lt;-@)a=_x000B_Â,@br_x001C__x0013_g.@ûU+_x0005_	·_x0005_.@gãâk-@_x0003_ª_x0004_f$.@C'p^_x0008_Ä-@´¬é_x0002_Ë%-@öb_x001D_(ì-@ç+_x0012__x0007_¡-@¼¶ýº-@)_x0001_÷_x0002_æ,@_x001D_=°(*.@øE«-@è_x001E_ fÃ-@³'ë¯âl-@%Óë×J-@¡±¾ô5-@ó4¥ôF&amp;-@y_x001B_fÎl?.@B(4G_x001C_(.@¨x¡_x000E_Y-@-½Ð®©,@ë(Ô²_x001A__x0001_.@Á_x0008_2Ü¨.@ _x0018_{EÚR.@ÙÆ÷ÈBÞ-@X$Á¢$.@Ó_x0003__x0010_x_x0006_-@þÙ+_x0011_9b.@T_x0011_²{3ã-@6lå9ü-@_x0005_FvT¶-@ñû_x001D_'t-@éK³`-@_x0001__x0003_æ*=ò,@n&amp;pk-@ 3¾·_x0008_.@Øv(+-@M¸$îÞE.@Å}¢Ò½Þ-@ê8°-@W_x001B_¶£S_x0016_-@SKÍ_x0002_À.@ng_x0012_¶ª´-@r¤¨dEn-@Aªwv-@4\sçæ).@Z_x000C_?K.@RAzØ|¸.@®Úÿø_x0005_.@ï_x0011__x0010_9ñ-@pã4_x0015__x001F_.@ó^_x001B_:rê-@eÒ_x0017_æ2|.@lê¯UÇÂ-@YÆ%Íä½-@VT_x0007_e_x0011__x0011_.@Ñ_x001A_Ñ_x0001_Å2-@Ä_x0006_æ§§.@_x000D_I._x0012_m.@ûTD_x001F_w_x001B_.@¿bÜú7Ä-@TûIDT-@,nÀpýó,@õ	æ¤&lt;!.@­&gt;_x0002_t_x0002__x0004_,¶-@ïU_x0010_3n.@ÄGg_x0019_}_x0003_-@w#Ì.c¼-@àì"_x001D_F.@_x0003_Qx2\i.@µâ_x001F_NP-@°~;  Ù-@Ä_x0015_CÅ÷,@_x0011_2_x0008_FÅ.@~¥åYÜ-@ËP_x000D_±TÉ-@ )q_x000F_¦%-@k1Lv¬[-@Ùµ÷õJ½-@dôDH.@_x0004_e¢X_x0001_.@ô(ÿ¶Z-@Â7È°-@;áÝ--@É"X_x0011_ê?.@Ú_x0013_[«-@§Ù_x0012_	âï-@¢7°&amp;,@@=fb	.@ToQÐ.ä,@ÜÈ_x0012__x001B__x0010_.@%_x000D__x001E_q-@&amp;_x0004_N¸Ð,@ÃL²&gt;Ø-@0mÅ.@½VÕØ_x001E_Æ-@_x0001__x0002_GËBÉlm-@%Väy/-@4Ã¨)Ã-@_x0012_å_x001F_K.@|68F`.@p_x001A__x001E_òã.@-ÀTÃ _x001A_.@R3èÙÐí,@Ç9ckïî-@®_x000D_Â¿.@p&amp;¸_x001D_Mº-@q% Óª-@,©v]_ë-@þ&gt;÷º-@Æ×Úd#-@tbÏ°_x0014_k-@gqÒ¨Ñ·-@Ñ¤Ùµ·-@t_x000C_µä-@n_x0010_ÞÓ9|,@*h_x0003_íÄÇ-@áæ·£ºk-@¬ö½_x0002_á,@hiÃ@½Ý-@/×Smbð-@¨_x0007_¾Õ-@_x0004_M_x001E_Ã_x001E_-@M¢_x0003_ _x001F_.@jK¥ÓÕ,@A~kL-@Èyri-@ß»¡c_x0003__x0004_ó_x001A_.@u,Ýv±,@×äÔ P.@?Vý_x001A_Èé,@e(ÖÆW .@ëêkO_x0018_-@ï_x001E_Ð{´â,@_x0012_"ôE-@5ß*ú,@"é3*õ-@âÎ_x001E_ê-@¹¨êÎÐ,@MÝvÀÏ,@Û_x0008_æ_x001A_.@¿3ªUÇ3.@êµÌëbú-@ª_x0001__x0002_-@ÚºðÊ-@8G¾_x000D_.@Ü_x000F_T.@_x0017__x000B_È_x001B__x0002_-@ÀéXÊ1É-@M·ÂÜ3U-@(ü}^D·-@_x0001_úÇ!§Ì.@T½:#ª-@=_x0007_JQú.@ãnI_x0004_O7.@mB_x0015_¦.@_x0002_êR,@9p¿ôeÍ-@ê_x0006__x0004_tôs-@_x0002__x0003_×_x0002_sDâÉ.@ÏU?I{-@=Rºy.@ô_x0011_myô-@Y}zW_x0005_S-@_x0003_EUÍËÎ-@m©À«ù,@OÆz¨.@;7¶³_x001A_Î-@V	%á_x0018_.@E%©ÿy.@öÜñ`-@Á_x0002_VÆ{Ó-@}Ç.¶Â_x0005_-@)è$sâ-@U_x0001__x001B__x0012_Ïê-@%Ç _x0008_F_x001A_.@½¶_x001E_·÷ú-@#È%Ë!-@ü%¶²5Å.@¶7ÁH|-@hFï!§-@hÀÆ÷-@îj_x0015_ 	¨.@_x0003_°Èpó-@!Ä_x0014_î_x0019_ë-@\]_x0002_'á-@Ý0ùo-@zt_x0019_e_x0017_-@kÐ_x000F_¶kk-@c7;õù-@k}X_x0001__x0002_Ü0-@²ù/Sëò-@&lt;-3W¹,@~Ý;!¬I.@¡îm:(-@7IÝSÍ-@ÒSËVx-@ÿufè?-@NÕæº,@_x0007_®õ¶B.@¢;6Ü®à.@~)ï=y-@xáàú .@_x0004__x0015_®´-@³Ã/Bù¶-@ßæý!.@x[k_x0011_¥]-@ãä_x0003_-eý-@.û¸ø¦,@ÙaàhjN-@"k²_x0013__x000B_-@åäúÛ_x0014_Þ-@ð2Í|Ým-@¨q;fõ;.@ëì&gt;F&amp;Ó-@-Æl_x001B__x0001_Q-@µÝ&lt;ðY.@îÜ-A_x0016_/@vZ_x0017_î\à-@N9+_x000B_z-@·_x0014_/N-@3¹49h-@_x0001__x0002_~Ê,³®È-@§_x0001_j¨W¢-@&lt;_x0018_ÈñÂß-@&gt;µ÷õc_x001C_-@o;ñe-@å_x001E_TÞuÛ-@_x001D_´,Qjó-@_x0016_#@Ûfº-@¿Î_x0011__x0017_Á1-@_x0014_õæõº¸-@Æ|_x000E_û=-@^ZÄ'Ãi-@eOüÕþ_x0007_.@Aå|¬_x0007_-@X_x0018_Fg.@¼höÿ-@_x0002__x0007_^ôû¡-@EctD»_x0012_.@eHËO_x000B_/@¡Õ÷%bË-@P#ÿÊ&lt;-@ô_x0017_M).@ï_x0006_ÑÒ-@(3iØ,@Q"_x001B_ÒÐ-@,_x000B_hx-@_x0010_µÍ6Ð-@âB")-@6~O_x0017_&lt;ö.@¨ôÃä,@gð÷X§-@`uøm_x0001__x0003_äÿ,@ð9X_x0015_9b-@Å_x0007_ç-@ÿ¯hWú,@ÏÂd_x0007_D-@Aôà]_x001E__x0008_.@+,Ï_x0004_¯-@su÷^M-@£1_x0014_¿_x0007_Ò-@Í0EýÊ-@bÆg_x0004_ .@¨_x001A_ïà_x000D_Í.@jú6S-@_x0019_aO&lt;l-@_½_x000C__x0003_ùe.@øÄa_x0010__x0019_Ã-@3[ý°12-@_x001A_mkÓ&gt;à-@*£³©ö-@F_x0006__x0002_[_x0016_Í,@Ú) Ì`0.@Ø¢sû&amp;È,@¨&lt;AÓxe.@_x0002_$+ÚJÔ-@¶îpÉZ-@ÛPw(Ì(.@_x0014_ê«d.@_x0017_j_x0014_ôæ-@^Ðð_x0013_-@e1wÆ"&lt;.@T|5&lt;:.@7Às_x001F_º-@_x0003__x0005_¯é¦ÊìÀ-@5RUÊ-@ Âµ_x001F_s-@4´Áñå.@_x0017_wáXX.@¿ùS"BÔ-@_x0006__x001C_2xàÕ,@´_x0004__x001E__x0002_/@*ÒuV%_x0015_-@_x0011_Îì_x001D_VP-@¸m_x0016_èbï.@Ä&gt;Ì_x0001_3.@Î_x0002_³®ç|-@dUû½W-@«'Wt-@#¡_x000F_Dr-@LÏ.@ó_x000F_ü'oR-@¤,0Ô-@ÿ_x001D__x0015_j_x001C_.@Lßm©_x0018_Z-@¨l_x0019_¡â-@Ë_x001D_±öÈ¥-@æqe8¢.@w4Eº¾i.@ý3g&gt;Ø£-@þÞÌ&amp;5·-@M_x0007_¼Tô-@Øó-z«-@k_x000C_¯&amp;.@Y²*U_x001A__x0013_-@Ë¨_x0003__x0004_-_-@êAfµh-@9'T_x001B_®-@^6¿Þ£w-@^Übå_x001C_¶-@MY·`Vý-@_x001F__x001E_§ó-@¤¼DKY+-@¿IJ_x000E_ý-@ËºD_x0014_Ü¤-@]×_x000D__x0010_M_x0001_/@GXPêùó,@:©ÑüV-@@^_x0018_2_x0014_3-@þ_x0005__x0012_:Ã-@¶§Vé¨3.@Ì×dqÊ.@ï´ãB0-@DÜÁ¨-@_x000E_Ã¸=¶¾-@¸p"[}-@&lt;À2Ñ-@lßÅ°-@J_x0004_3ÏhJ.@*³Ã\-@¤Ü[	Î-@òO­J_x0002_.@ój¡_x0017_-@þØV_x0001_ø-@á7$_x0012_v*.@Ø_x0016_rÍZ-@_x0005_Pdé_x001B_,@_x0001__x0002__x001B_¥Ó_x001B_¬-@5[Ojn.@÷8(Cj.@fµp¦-@BÔ×Üî,@"*ïÌæy.@_x0005__-@a:ïõ"-@Égêm³î-@5T±ñðØ-@¼Êfú#Ñ-@ò¤è·,@cÕCI_x0015_.@ëµÛe-@_x0014___x000E_tï&amp;-@=ÐLÓ,©-@Ýô¬/f-@û.ö8;n.@"|÷Ìcm-@_x000F_R_x001D_P.v-@kG¿A_x0001_.@¿T¾èµé-@Ü¾ÊµÔ.@¦SL-@·_x0017_PeøY.@Ío.@ÿ_x0008_zÈ-@è_x001B_&gt;÷-@=_x000B_]e-@MXtþ%.@Ef¤j&amp;-@Ý"µ_x0005__x0002__x0003_Z¼-@4»i_x000C_°,@"5}¼¢-@V4òcò-@þÄ_x001F_¨_x001C_9.@ÖTZÙ¬£-@_x0019_h~_x000F_ý´-@s,Ö*Ê_x0015_.@·_x001D_B_x0012_³³.@rûÝ1¾·.@ÀtQÄÙø,@_x001F_±_x001E_û_x0002_.@gO_x001C_!WX.@åJ³;°-@-Uä_x0008_)²,@]_x000E_éU­-@¢ÐSN-@´|¹£ê-@_x0006_zMÿ/-@_x0008__x0002_|¸Ê_x001F_.@U¸ GS-@ÅúWº\-@ÉÖ_x0007_&gt;£â,@ÉÖßü©á-@iñ_x0003_ E×-@þV6L_x001F__x000F_.@_x0011__x0007_«¥_x0004_/@'Ûùz÷r.@é_x0001_vg_x001D__x0018_.@ ÍêÒ-@fç±Z_x0007_É,@VðNCÈ-@_x0001__x0003_gwªM_x0008_U.@_x001F_­¤,@6/É½-@Äq_x0011_1êí-@}Å.7ÅÛ,@*)¶]gD-@)a_x001E_é"x-@öQõ Ýw-@£aZÐý-@_x000D__x000B_²Få-@JðÈzl.@?dRÌ_x0003_e-@J«X_x0019_-@6E_x0014__x0019_-@mh&gt;Í Â-@¡§Þ¼Ø-.@£_x0002_¾P-@&gt;Õ%mº-@{Ð¾r¼-@'¢`n+Ò,@B_x001A_^-.@Ë_x0012_?@Ý_x000B_-@l_x0017_Rg_x0004_Â-@ÝIY³#-@AGy_x0002_.@L_x0008_Ú¤.@QY-GT.@«u`_x000C_Ñ-@q\KÍ£®-@Ø_x0011_ÿZ½.@_x000B_ æÍK_x0016_.@#ÃÉÓ_x0002__x0003_Zé-@«_x0008_N]-@¶õyñm-@_x0017_ä L~-@q³õ¦.@°_x001D_â`-@#Å_x0016_øK.@¿ÆÂ&gt;(.@ÃÐy_x0006_ú,@JØ_x0002_g=_x0002_.@¼Bäs$}-@v(Íb?.@È+$D.@p«_x001D_Ç_x0016_-@;Tß©.@(¡_x0008__x001B_§Ú-@üÖãh.@úó_x0019_e_x0002_.@÷_x0012_Í¯_x000C__x0013_-@ÔMMyEr.@iKVB-@!&gt;ë_x0003_'-@Ib4P_x0001_à-@Z´_x000B_Ui_x000C_-@ã_x001D_Z_x0014_-@;"J«-@_x000F_ëáÝ-@_x0018_àø_x000C_-@CrxkU5.@Ô	¢ô_x0018_-@ËÀÂð.@P_x001B_%õÍ\-@_x0004__x000E_Ç¤àã.@~Þ0¶ú_x0004_-@8ò	üÀ_x001B_-@§¶64H±.@_x0001_Ú_x0010_;Û.@[ZÓS¼n-@Þ{K;hã-@_x0002_½_x001F_bÍ&lt;-@WÂïs·«-@gkÊ_x0019_ày.@ONÂ¸Ó.@Á_x001D_0TÃë-@I'6Ò-@IíI¶ö,@"7 Ù.-@¦_x0017_¥c`-@Ô£&amp;_x0005_-@XÄs&amp;E.@=Ä_x000E_þ-@´Fkgñí-@­±|.¬ð,@_x0019_à_x0011__x0008_-@_x0003_bÜÝß.@¾-$nC-@pa_x000C_8Þ-@_1_x000B__x000D_4E-@ñÇ_x001D_µp-@_x0007_|¦wZ-@PÎ_x0006_6ß-@Q_x0008_ýeú_x0019_.@_x001A_A@_x0015__x0017_V-@Ö´Êå_x0004__x0008_Ç9.@xl¡_x001E_Û-@MwEó,@,{ÃÔFä,@§_x001E__x0006_-Y&lt;-@ñÒwtÌI-@/_x001D_o_x0008_@-@+acI·-@­~1¸ó³-@a"E\Â-@®_x001C_0S_x0004_Ã.@Øß_x000D_ ý-@eîj5_x0001_-@¨Z"Âÿ,@º¤\ßò-@LäÒ6z-@_x0016_g]ü­Y.@_x0013_L&amp;$_x0003_..@r&gt;aZU!.@A&gt;á,ì.@Õ¶-µ&lt;_x0017_.@BÚ÷oë,@S®{Zz-@d_ Å-@3p`_x001D_ì-@nÅ3nÂ-@X_x0005_-i_x0006_Û.@Á_x0010__x0007_.@½Û_x0019_k¡,@&lt;Îó¢-@«R_x0002_S*Ä-@3süë_-@_x0001__x0003__x0013_a§Íø-@mêñ´;ç,@·dä_x000F_Ñ-@$Ê;T¶.@«`_x0019_ïC-@_x0002_®ÑXÅ-@Ê+&gt;A/-@HÍ[&gt;$+.@Å5_x001E_Ñ#-@^k¦Ô,@vCuA?.@ÉáGV)-@¤-ð--@zKª½92.@Æ8,£,@_x0014_§´¬Ä_x0008_.@aÁ^Ð-@Õ\·ÏÄÍ,@¹_x000C_à8å©,@_x0011_N_x0003_jª&gt;-@_x001D_É2.zû,@ã(é¶fP-@_x0013_È5ÊL.@1\»CX&gt;.@;»­úXÌ-@_x0017_§RÜ¡,@q[ÿÝ &amp;.@föËµ-@ÇDÙ·7-@pÃeÜv,@ø_#åü-@rA$_x0001__x0004_è*-@àzZ¿-@{ßÅF-@ôwh¦-@²L6#M-@È7I,_x0002_Ã-@_x0015_ë_x0015__x0001__x001D_E-@Ü_x001F_\¦,@}~Q÷AÅ-@²ò"¼è-@Û\7Ü=-@ÕH:À_x0001_.@{¾_®ýÚ-@æø¥_x0003_û-@ÃQ"_x000C_W_x0013_.@Hy_x0004_.@òÕ2.@ûÊWù	v-@_x0012_°gcXÙ-@÷É[¥-@ó¬.o.@ò¥òÎPi-@ñ_x001A__x0010__x0017_cÔ-@_x0008_^ýL=_x0014_.@ªtÍ_x0017_.@©¢íÓ_x0007_.@ÉX89.@kÜo¡å£-@Q[pp_x000C_Á.@Æ_x0005_ÚÂs.@`_x001E_d_x001B_".@Ú_x001B__x0014_û-@_x0003__x0007_W_x0012_Ã_x0005_áë-@D_x0002_/Ç-@_x0004_`½q(-@ÒýYp-@9[$æÔ-@VÅ¶^ú-@ç¼Åx"À,@|/d+.@èc_x000B__x0001_.@$Ü²Ü¶,@_x000B__x0013_|Å©z-@Ôã{$.@ÐMÞ²7¬-@tÌHu-@¡Ü°M~²-@sÜSÞÄ,@W²ÂÇ3^.@ç&gt;Âh-@|¤-ãÝ_x0012_-@D\A#Q-@}õ\øU&amp;/@=®Óàc|-@{_x0004_ÿNt.@Ñt§O«-@Ìh²Dò_x0006_-@ø_x000D_äæ¡Ý-@¹4_x000D_£é³-@¸_x0003_¹ýî-@%úî !A-@ò(V_x000F_3.@Ð´K¬ÿõ,@_x0016_òþ_x0001__x0003_í.@_x0007_UÛÂ²m-@*_x0018_8X.@ÌK¹o-@ól_x001A_éAÙ-@/AbZ-@ÅôY *-@®c|¤D,.@Á¹è«-@h_x0014_TH³,@&gt;³ yÅ-@lÐÌ¹tÅ,@º¥·(_x0007_.@v/_x0002_Ë-@®e÷ù9Í-@L|ÙKð!-@%&lt;FA%.@òGxæÙ,@lf=OÐ,@æÏ_x0017_Ü_x0016__x000B_-@_e\ày.@è`²1_x001D_.@d_x0008_Þ_x0005_£Ú-@wd_x0005_R*-@hµUð]t-@ê®]dÿ/-@ÄMRäðs-@|¹tÑªØ,@pjíÜ®-@ôòSW|-@ùÒ	&lt;º,@_x0008_í	Ù_x0010_.@_x0003__x0004__x000B_¶G".-@åM9ªà-@|fÍ_x000D_î/.@ªû ¥_x000E_.@tÞ!LD)-@±ä»»×å-@²_x0018_½c-@ÅA2#Þ1.@!ÄÝ°$ï,@Nà;ºd-@N¿LÐÍ_x0018_.@_x0017_E_x0018__x000B_##-@IH:_x0010_=ì-@:B.bÞV.@æ_x000C_Âh-@gD©åk0-@Sÿ±úÓå-@"-Ö_x0002_s.@Îaá-@?»³{êè-@öüÇ±_x0001__x0004_-@`_x0016_Õ_x000D_7.-@V}3H_x001F_-@_x001C_Dìxaò,@¸}S·É,@Ì(Hq4,@UA&gt;ÿÁ1.@r_x001A_(¡_x0019_.@q N2M×-@ìn¤àË-@_x0013_Çáz-@&lt;&gt;_x000C_õ_x0003__x0005_I,@­oÀ.å -@æÖ_x001E_Y_x0005_.@·*l¶-@_x001C_?98.@q:wB@.-@½Ìxü_x001F_Ò,@ûÑ²_x0008_P-@q_x001A_¼a3_x000E_.@nhGÀ,@_x001D_EL_x0001_X_x0017_-@_x001D_ôYÍ,@¦OTË¡-@O»ïÉlü-@%ãq³³Ó-@îH1_x0017__x001C_-@¥ÆPÇ³-@A*Ø,@[ý_x0010_¿_x001A_.@¨y_x0016_0·,@_x001D_(_x0013_Õ¬B.@')l?¶Æ-@Þ	+J.@íÜ_x0018_Pæ,@®ÍèÀ_x0004_­-@êýÔhng.@è;Õ­x-@_KÂYj.@î¯¸,@éPþZ_x0002_-@_x0016_znÝ¾-@÷ÛMü_x0004_-@_x0001__x000C_Åzþ.@üòÔÿN2-@Üã_x000F_éïY.@_x0004_Ã	¶-.@pä{_x0003_@.@f¿½c'-@o_x0011__x0014_*_x0001_n-@_x000E_û_x0007__x001C_q.@UJ»z¯q-@ß]Á}_x0002_½-@rn|Ën¿-@'B_x0001_iµ,@7]dÒ][-@ÝJ{Ó(!.@ÃßJ½_x0019_¤-@·jä¿ä_x0005_-@À_x001C__x0006_¹¿0-@·¿½×_x0008_-@KÐ_x0013__x0015_ÖÐ-@_x000E_y`£F¼,@Tü_x001F_è²¶-@ú--@`_x001B__x000E_.ë-@ÐÐ_x0015__x0006_Í-@AlAÿ M-@þü_x0004_-@y"yxâ,@¼Ý÷Å -@ý_x001C__x0007_2ý¶-@á M:R-@6Ý_x000B_¾\-@R_x0003_þµ_x0004__x0005_³Î-@õ_x001D_¶ZÆÛ-@ ¬æDÞ¯-@?_x000E_4_x0003_é-@ò&lt;?¬¿(.@¡ïÏ&lt;Ç¿,@z&gt;_x0002_¥þ-@Ý_x000E_PÉX-@s·Z,Ñy.@hZ1b_x0002_I-@_x0016_¶f|i-@ L_x001B_è­_x001B_.@»%I_x0017_SÌ-@Nk_x0001_XÌC.@ãHÞÿ÷!-@àÈkí1	.@dMôýï-@ÞºoJ¤-@ÂªD&gt;_x0011_¤-@ÝpdÒ-@7N92Ì_x0004_.@ç¦Ç_x0010_m-@k%ò³B.@ø9L¶Â,@RE,1_x0001_.@p_x0003_.³-@ç¼[gï.@_x0010_,Ø_x000F_.@_x0016_î÷Ô-@ð¯í+³-@t_x0011_&lt;ÿ_x000C_-@¤_x0015_(½_x000F_g-@_x0001__x0008_Ä_x0001_&lt;£M.@õØ_x0008_£®µ.@%_x0006_PJ-@_x001C_ì_x000C_Só¼-@_x001E__x0011_Äøu.@®ÃÒ»ä³,@^_x0005_njÏ]-@_x0018__x0004_"ÂÏn.@¤ïÏ¾ç-@JRZå_x0002_.@_x001C_@KPc-@èAµ0,ª-@5V_x0004_8-@dçÞ-@f9}äd.@]È%f_x001A_-@å,¯º_x0019_E.@6 _x0007_u°Ç.@ÿG_x000C_4..@=´×=_x001E_Þ-@}%¸øÙ,@ËUB,@_x001E_( ]-@_x0018_ÌÝè,@H½Bð+_x0013_.@«z+¶^_x0003_.@¡[Õä@ú,@¾Ëñà-@}¼oÒQ°-@D³¨|«_x0014_.@_x0003_p_x0018_Æ-@V©­-_x0001__x0002_é9-@èsV_x001A_È9-@Ø°ºë-@ÓÁ!_x001F_Ô4-@\_x001D_ÝGkW.@º8ã2R-@l	_x0016_Y..@Î1	B-@_x0007_ôSÆ?Ï.@L_x001F_î©.@Ùª+u!h-@©=ÍþÀ¬-@üT&amp;t ±,@'H=ZXb.@n¨d_x0005_u«-@nJ´X|ø,@áqMõCÕ-@lV_x0016__x001B_=-@RÔ_x0011_çü,@õ;e Ga-@Â3òPñq-@_x0014_m6Ù	.@ÜàëD¤,@/a_x0012_¬m-@¹²âÊ,@_x001B_ ¸×-@èÛ¥xl,@ Ì_x000C_R@_x000C_-@_x0011_§!_x0017_Ä_x0019_-@ðºH\-@Ã¸§T2Ô-@¹3_x0005_WZ-@</t>
  </si>
  <si>
    <t>fe54cfa17fdb0a2f06058e1a97f57add_x0005__x0007_ðÓb¨ÿ~-@²4"Rù_x000B_-@Æ77j¥Û-@hþM _x001A__x0002_.@æÚ¤JP§-@ð¤g_x0002_-@_x0006_%Òý,@{Óu_x0007_,@r¿[ã~-@97^}b_x0017_.@Ë_x0005_¶æ_x0014_-@_x001B_|dRô_x0018_.@_x0004_¥_x001E_lh-@_x001B__x000C__x0013_"ì,@#Á%5a_x000F_-@DØ_x0001_,òÉ-@BÕ¹Òý-@Öuß_x0002_¯.@°(Q(Ø(-@âðÄ]^¿-@GE_x0011_åDñ,@Þ]ÇBø,@t¿×µô-@ªÆ¿µký,@)9o_x0003_zÕ-@_x001A__x000F_¨ÑM-@ÐqÑj*ý,@Ý/f_x0016_.@ë[1_x001A_'_x000D_.@Þ_x001E_ý_x000E_÷-@_x000F_(_x0012_1Å.@wÏ£_x0002__x0004_Z©-@_x0010_ª_x0013_Âé,@ÙøCs_x0016_Æ-@tì$Z#%.@Æ;ú-@"&amp;{¼Ó.@¼_x001D_ëR:Ý-@_x001E_õyÖK,.@¯_x0001_ »æD.@_x0002__x001F__x0001_|-@	_x0003_d°õä-@_x000F_õË¨#Ù,@«ð]»,@m_x0004_C)+¥-@Ûc^¿__x0015_.@A?_=ç`.@_x001A_è¡DÚ_x0013_-@_x000D_¶J_x000B_½,@_x0004_òÊ²/.@ßZ_x000C_4¼,@}w#µ·-@~J_x0012__x0018_Â1.@cNw|WÞ-@º_x0002_#On,@ã®øÙëU.@GnÐ:PQ.@e-P¬Ù,@ÿ`ø7áX-@ôo­¸É-@_×¶î_-@×ø_x0015_WÎ,@ïya®¿,@_x0002__x0003_Kc6)á-@þp«x¼&amp;-@_x001E_FomfT.@Y´ÙÁD«-@4_x0003_¢ìM-@FàÀRAÍ-@ã9Æü,@yº¢¤_x0011_D-@_x000B_¿EÍ-@Ïl&amp;$i&lt;.@ÀZh2tä-@l4al:á-@Ó§ ¬R.@y¼³ßM-@ä_x000F_ùã;ß-@qÜïÉ´-@÷ýé+Ê.@_x0015_UF..@õ_x000D__x001C_}_x000D_-@fìÌV#).@ëb añ,@µ)o£{,@aZ¶ë`-@_x001A_xe%_x000E_-@Í«%µK©.@b_x0018_H@-@_x0014_243Á0-@_x0011_ç|_x001A_9.@_x001E_ûYÿ^ß-@(¢ËÚ|.@îUbü_x0001__x0016_.@ÛYp|_x0001__x0002_!»,@XLê-x-@Y_x0007_«Ü¤c-@Å\ZyÓ_x001D_.@¥ªSÌ@À-@L¦ö^)-@zVb_x001D_q-@&lt;FU_x001F_ªå,@_x000C_:_x000D_CÛ,@ E©_x000F__x0019_Û,@ó@Jð,@M+HØ_x0017_©-@¢}±_x0016_Ä-@¹jDïQ-@õº_x001A_p@-@Ô}5(7ê.@Ä~Ù_x001D_Bû-@)K_x0014_L.@¯îfôÈ,@P 2 /-@GÐþ¸D.@p]³w¢,@í@FFÀ.@ý:Ó'~-@æsüzÓ.@¶X_·µÌ-@Ëí0Î,@%@ïùö,@Þ±ô¦#_x0018_.@ÄÉ¦Û-@È~+ ©-@¯]M_x0008_ö»,@_x0002__x0006_d#÷¨ð,@_x0010_Þzþî-@¦!v¬-@ø_x000F_À-@Ð ãÀ,@)º!n?Ê.@fOÞíj.@Å¨£Ã÷u-@ÇUU¸_x000B_.@_x0010_å&lt;_x0005_¤-@ÿá7[k-@ëúë$a-@èÔE|Ç,@ÂÛk £_x0018_.@_x0015_¹j+1-@_x0019_Ë_x000B_:åm.@Èu8ýê.@½rdPO-@8_x0013_Yrr-@_x0010_¥v&lt;Êí,@ï_x0012__x000C_.@8rÜä,@_x0004_Ç_x0001_Ýé	.@jL[_x0016__x0012_ê-@Üø$-@AHJ_x001A_H.@ùÎ93ñA-@S1ÿÎ¶»-@_x0007_âqp-@_x001D__x0011_ùL.@Rî¡_x0004_Ó2.@«_x0003_Òj_x0003__x0004_5.@=ùå_x001F_gÃ-@ÏGcy~.@ð=!#-@Mú_x000B_X¸Î,@?ª_x001F_¬_x0007_.@±7F_x0012_N-@_x0016_v"_x0016_|-@¤×_x000F_-@_x0005__TÄ_x001E_-@ö_x0019__x000D_eG.@¹[uß,@=Ç}CW.@Ø8¢8F.@ýW;Ïã-@Í$0(ª-@Çoæ=Õà,@ù_x001F_BBË-@_Í_x0011_ÊÞâ-@ÿÏEã_x0018_ò,@Ð°1Â¿_x0001_-@ÙvæÉëq-@_x0003_~ÐàþZ-@@D_x0011_§¢-@Ì`G®,@{_x001E_Q-@Þ_x0012_X²R§.@_x0008__x001C_ÔàÂó-@Ü¶_x0002_Ð-@FÅwÔ¥Á-@òÿ®&amp;`.@¿9þ-@:;V89=-@Þ¬Â¿-@¨Ávßü,@_x0001_%::_x0002_%::_x0003_%::_x0004_%::_x0005_%::_x0006_%::_x0007_%::_x0008_%::	%::;%::_x000B_%::_x000C_%::_x000D_%::_x000E_%::_x000F_%::_x0010_%::_x0011_%::_x0012_%::_x0013_%::_x0014_%::_x0015_%::_x0016_%::_x0017_%::_x0018_%::_x0019_%::_x001A_%::_x001B_%::_x001C_%::_x001D_%::_x001E_%::_x001F_%:: %::!%::"%::#%::$%::%%::&amp;%::'%::(%::)%::*%::+%::,%::-%::.%::/%::0%::1%::2%::3%::4%::5%::6%::7%::8%::9%::_x0001__x0002_:%_x0001__x0001_;%_x0001__x0001_&lt;%_x0001__x0001_=%_x0001__x0001_&gt;%_x0001__x0001_?%_x0001__x0001_@%_x0001__x0001_A%_x0001__x0001_B%_x0001__x0001_C%_x0001__x0001_D%_x0001__x0001_E%_x0001__x0001_F%_x0001__x0001_G%_x0001__x0001_H%_x0001__x0001_I%_x0001__x0001_J%_x0001__x0001_K%_x0001__x0001_L%_x0001__x0001_M%_x0001__x0001_N%_x0001__x0001_O%_x0001__x0001_P%_x0001__x0001_Q%_x0001__x0001_R%_x0001__x0001_S%_x0001__x0001_T%_x0001__x0001_U%_x0001__x0001_V%_x0001__x0001_W%_x0001__x0001_X%_x0001__x0001_Y%_x0001__x0001_Z%_x0001__x0001_[%_x0001__x0001_\%_x0001__x0001_]%_x0001__x0001_^%_x0001__x0001__%_x0001__x0001_`%_x0001__x0001_a%_x0001__x0001_b%_x0001__x0001_c%_x0001__x0001_d%_x0001__x0001_e%_x0001__x0001_f%_x0001__x0001_g%_x0001__x0001_h%_x0001__x0001_i%_x0001__x0001_j%_x0001__x0001_k%_x0001__x0001_l%_x0001__x0001_m%_x0001__x0001_n%_x0001__x0001_o%_x0001__x0001_p%_x0001__x0001_q%_x0001__x0001_r%_x0001__x0001_s%_x0001__x0001_t%_x0001__x0001_u%_x0001__x0001_v%_x0001__x0001_w%_x0001__x0001_x%_x0001__x0001__x0001__x0002_y%_x0001__x0001_z%_x0001__x0001_{%_x0001__x0001_|%_x0001__x0001_}%_x0001__x0001_~%_x0001__x0001_%_x0001__x0001_%_x0001__x0001_%_x0001__x0001_%_x0001__x0001_%_x0001__x0001_%_x0001__x0001_%_x0001__x0001_%_x0001__x0001_%_x0001__x0001_%_x0001__x0001_%_x0001__x0001_%_x0001__x0001_ýÿÿÿ%_x0001__x0001_%_x0001__x0001_%_x0001__x0001_%_x0001__x0001_%_x0001__x0001_%_x0001__x0001_%_x0001__x0001_%_x0001__x0001_%_x0001__x0001_%_x0001__x0001_%_x0001__x0001_%_x0001__x0001_%_x0001__x0001_%_x0001__x0001_%_x0001__x0001_%_x0001__x0001_%_x0001__x0001_%_x0001__x0001_%_x0001__x0001_%_x0001__x0001_ %_x0001__x0001_¡%_x0001__x0001_¢%_x0001__x0001_£%_x0001__x0001_¤%_x0001__x0001_¥%_x0001__x0001_¦%_x0001__x0001_§%_x0001__x0001_¨%_x0001__x0001_©%_x0001__x0001_ª%_x0001__x0001_«%_x0001__x0001_¬%_x0001__x0001_­%_x0001__x0001_®%_x0001__x0001_¯%_x0001__x0001_°%_x0001__x0001_±%_x0001__x0001_²%_x0001__x0001_³%_x0001__x0001_´%_x0001__x0001_µ%_x0001__x0001_¶%_x0001__x0001_·%_x0001__x0001__x0001__x0002_¸%_x0001__x0001_¹%_x0001__x0001_º%_x0001__x0001_»%_x0001__x0001_¼%_x0001__x0001_½%_x0001__x0001_¾%_x0001__x0001_¿%_x0001__x0001_À%_x0001__x0001_Á%_x0001__x0001_Â%_x0001__x0001_Ã%_x0001__x0001_Ä%_x0001__x0001_Å%_x0001__x0001_Æ%_x0001__x0001_Ç%_x0001__x0001_È%_x0001__x0001_É%_x0001__x0001_Ê%_x0001__x0001_Ë%_x0001__x0001_Ì%_x0001__x0001_Í%_x0001__x0001_Î%_x0001__x0001_Ï%_x0001__x0001_Ð%_x0001__x0001_Ñ%_x0001__x0001_Ò%_x0001__x0001_Ó%_x0001__x0001_Ô%_x0001__x0001_Õ%_x0001__x0001_Ö%_x0001__x0001_×%_x0001__x0001_Ø%_x0001__x0001_Ù%_x0001__x0001_Ú%_x0001__x0001_Û%_x0001__x0001_Ü%_x0001__x0001_Ý%_x0001__x0001_Þ%_x0001__x0001_ß%_x0001__x0001_à%_x0001__x0001_á%_x0001__x0001_â%_x0001__x0001_ã%_x0001__x0001_ä%_x0001__x0001_å%_x0001__x0001_æ%_x0001__x0001_ç%_x0001__x0001_è%_x0001__x0001_é%_x0001__x0001_ê%_x0001__x0001_ë%_x0001__x0001_ì%_x0001__x0001_í%_x0001__x0001_î%_x0001__x0001_ï%_x0001__x0001_ð%_x0001__x0001_ñ%_x0001__x0001_ò%_x0001__x0001_ó%_x0001__x0001_ô%_x0001__x0001_õ%_x0001__x0001_ö%_x0001__x0001__x0001__x0002_÷%_x0001__x0001_ø%_x0001__x0001_ù%_x0001__x0001_ú%_x0001__x0001_û%_x0001__x0001_ü%_x0001__x0001_ý%_x0001__x0001_þ%_x0001__x0001_ÿ%_x0001__x0001__x0001_&amp;_x0001__x0001_váü8-@6Ak¿ux-@'Má'Ã-@ñçU_x001A_.@_x001E_GB_x0003_]2-@ï &gt;(BA.@Ú_x0014_´_x001C__x000F_-@	âHwä-@_x001D_­lÿ@_x0014_.@éâoÙ²U-@ÝC×pQ,@LãÄÓUì.@d_Y_x001A_Øw.@¡M6-@ù_x001E_v-@:¶;oÚ,@ùç·ð»,@_x0002_(@µS'.@ã?÷8r.@å^±~;-@\M_x0011__x0011_7ä,@,_x001D_É$¿-@E$«_x0014_;f-@pÏT&lt;-@ÓH1úÇY-@_x0018_KºH-@×¿}_x0001__x0004__x001F_Î-@_x0004_§Ã_x000F_·.@!³),-@öf_x001D_E-@ºÊêsâÜ-@8_x000D_Pó_x001A_Î.@:¤	&gt;Äñ,@;8,U.@ó­êOÐ-@ïôñ\_x0007_-@¶ÍÊCUw-@¿_x0012_Ì_t.@OCÛI î-@2_x0016_:Ù®6.@i zÙ-@ªµFÐÑ_x000B_.@[}óÀs.@kÜ3ü,@hó_Íá$.@W`÷C O.@O]Æ.@_x0019_©s¹Ú-@ÊÀjªB.@B?z\_x0015_-@_x0017_ô°m -@&gt;¹¤ Ò\-@_x0003_¡c_x001C_oM-@ZD*	Z.@z_x0018_1ì,@cÃ_x0002__M_x000D_-@¹Åî»ù-@Ì7_x000B_j[-@_x0002__x0003_ÊOoñ"ó-@Ok­h_x001D_Ò-@,­·Ç½.@È¾çùn-@_x000C_M)?%-@áiéIk1-@5ÌH^¬&lt;.@+@p_x001A_L-@þ+z^5-@úhÜ_î-@u_x0013_Ýß-@_x000B__x000D_xjÉ-@ÓfÿÃR.@°b*l7.@V«Ñ_x0006_F-@ZVÄ_x0001_¶-@ÛçóÞñ©-@=«Ç%OÞ-@|ÔX£}_x000D_-@Z=sÏ_x001A_.@¦×Ôð_x001A_-@Å_x000B_úìé,@s7¨_Î9-@ý£âú=¢,@ô+KÔºÝ-@ËdÕÜAÜ-@é12?ò6.@Í_x0012_°ö9-@LÄA.@¦.t_x0010_.@o;_x0012_T6-@aÉò_x0001__x0002_ðÅ-@Ô÷1_x0015_#(-@ ë_x0005_0ó-@_x0001__x0005_&amp;.@ÓJØI-@¨}_x000B_.@fu¤ v_x001C_.@Õí&amp;F3_x0019_.@m¼Â¥Í.@)	8[Á¥.@&gt;xL[ªA.@½4éUr-@_x0004_Áä0&lt; -@ý=¨?_x0019_,@-VÑ	.@Ú¾àdø_.@þ3R¹¹i-@;_x001D_iQ-@@SÀµ_x0010_®.@!uÀºÄ-@A!¸M-%.@ nÝ1%_x0002_.@_x001F_pÓ_x000E_i-@¿,çL_x0002_.@_x000B_LãXn-@Güîk½£-@ó_x000B_à! -@&gt;ý¾1uq.@_x000D_¡_x0006_G.@móP_x0011__x001A_Ö-@êºvZ_x000D_-@ÞXÔ#¿-@_x0003__x0004__x0014_ÄÞ}èk-@Ãìä".@©_x0006_7U#.@|xªÆÞT-@ö{4$.@[µ~àë-@È\_x0007_ö´ó-@_x000D_¼Ú_x0002_å.@DÇ"RB.@Ðz!bl1-@qãvìË.@XSÁI&amp;.@	Ù´É[@-@_x001A_R_x001E__x001D_îÜ-@*úQÑ1Ì-@'ÁÀw2.@_x0014_ÿ%_x0015_;º-@Ð4Ödp.@¼bÆvÏ.@Á_x000D_|øc{-@&lt;ÓÄ¡²-@r&lt;ÀHìu.@£º_x0001_÷ã_x001A_-@ná$hr5.@/¥_x000C_½|¥-@=ýõ)f.@Iëq³i,@[ï­l.@bX_x001D_X¿-@Q_x001C_Íõ¹-@L_x0017_$ñ_x000D_.@_x000B_¶_x0006__x0001__x0004_¤Û-@_x0002_j¿[.@_x0001_ì2¤_x0006_-@Â_ãH5å-@Êìß"=Æ-@än'/_x0010_î,@åYv_x000E_Ö-@JàV¤Ñ9-@7!õ&lt;BK.@WÁÙÕ®-@_x0018_ÊrË-@¬°2Ée-@´M²X-@o_x0007_R³_x000C_.@ÒÐ'·ÌT-@ñ2_x001F_Ýùñ-@CpV+_x000D_).@_x000C_{¥¬ÿ-@8l _x000F__x001D_.@4xÍ­i.@4_x0014_ßÉZ|-@ÉT_x000D_k_x0001_a.@g_x0012_@r#_x000F_.@:Â/^i.@%Pµ¢ûÃ-@þüõÆ¸.@D_d=--@ëR_x001C_WA_x0019_-@®"b¸_x0007_í-@{?ï_x0003_ÓO-@_x000B_§ØÕ(_x0014_.@NmFÐ^z.@_x0001__x0003_ãC_x001F__x0008_q.@xÿçê&lt;.@D¡_x0002_øöw-@ÜË -@þ7ÿCr.@Þ]©Lý?.@ìòáùe-@¬N&lt;+7.@¨\f2J©.@§é¬_x001D__x000F_.@Þ_x0001_ÔSÊ¿-@_x0001_½y.@¹}h¡H-@xNìhÆ.@ø=_x0008_ö¿_x0013_.@g§îC¨ã-@Ü»M_x0010_j!.@C¬I_x0019_C­-@_x0001_Þ¹\ì,@nW5æ.0-@xH_x0012_S/.@m©Lr-@á´Á_x0001_.@ÏÎpm.@C@õß_x001B_-@_x0008_o_x0005__x000B_-@éÝl_x0004_¤D-@_x001C_¬gøQ.@~_x0003_ÙËÛ_x0005_.@PIm7-@'J%Á_x000C_Ô,@$æT_x0008_	 _x0008_.@°ðtSL.@²$h;K.@Er_x0007_É -@	©£q_x0013_.-@_v&amp;7®ß-@|ç_x001A_w²¥-@_x000D_ht§Ua-@Æ_x0010__x0003_6º-@_x001E_3Å_x001F_¸,-@(Meb`E-@E_x0012_ðè#¾-@_x0004_Ê_x0016_^_³-@F¾_x0002_UØH.@Ã_x0008_¿J×,@se_x0019_c§B.@÷Öøù¶-@ð}à36-@­qîè3[.@J_x000C_Ê¾_x001A__x0005_-@_x0006_WJ -@xóRïáõ-@u¨hQcv.@M_x001E_å9_x0001_î-@y_x000D_ú´-@mæ_x000D__x000B_½-@­O_x001F_6¼c.@Ûç_x0012_µ_x0011_.@_\_x0005_[Ø,@mi_x001F__x000D_9_x001B_.@¾Ú±ì.@e@Ié{_x001F_.@_x0001__x0006__x0004__x0012_à_x0014_÷K.@¦J£Ð¥-@_x000D_Úk_x0018_ô_x001C_-@+Õt©,@mÌA	_x0006_°-@_x001E__x001E_(³(-@_x0016_­¹ÛÔ#.@ÎoU¤@M-@ö­ã®Kø-@ñà"Ã.@Û.LÁÁÕ,@ö®_x0003_¨_x0004_ø-@U!f_x0018_P-@ö¥ïs¨z-@0ÁÒ_x000D_rí-@j+BÖX]-@3ZÐ_x0005_s_x0004_.@||Ã?Ôt-@áÿ-HQ_x0001_-@=[(ÜY\-@UIÜÂ*§,@¼Ð¿wÙ,@;Þ÷ß×f-@¥&amp;6¶T-@¶küâS.@fôüPÿV-@uÐmìN.@§ó«¦_x001D_-@Ó¬ó×a.@Ê_x001C_¿Ø_x0013_-@´u_x0002_"{-@pËð_x0003__x0008__x0005__x0003_-@_x0003_UQ¬ô_x0006_-@9bÙcÍý-@_x0019_A_x0007_³¦Ç-@®â*_x000E_SÕ-@ø$»å&gt;Ç-@å~Êù¡-@_x0015_¡,«¡-@Eõ_x0004_(_x0019_ÿ-@bÖ&amp;Wo°.@_x000F_M\¹ð_x0002_.@ô_x0019_~^-@o!?¿-@öµ_x001D_^`C.@_x0016_pwu:.@¶}_x001B__x001C_à-@ÇP_x0006_0_x0006__x000E_-@nfÓm_x001E_-@þn#¡õ.@-¡´å_x001C_g.@BD&amp;ÿ¬-@®_x0005_Õ¨.@Ø.¡ =.@H`tàÊÜ-@}¸_x0012_±Yù-@_x0003__x000F_âÌ_x0005_Ð-@Üýáùn¥.@%=Or-@G&gt;ò3dÔ-@òåõ5_x001F_ò-@u±_x0014_ÙMg-@îmDW_x0001_{.@_x0001__x0002_wÐ÷Øk-@Ì_x001D_Ò×,@_x0005_oSo²s-@[.-g¦þ,@txÊI4.@j¢eS£ï,@JÒ__x0016_c-@Á(1âQb.@_x0017_2_x0005_ïÈ(.@8áWß²-@_x0014_Æ¤UÖ-@¸áÙÔ¯ã,@ÕÓÍ#SV.@ÃÚ¯¶y-@¥ö_x0011_8 ,@ÀOE_x001F_~ ,@¥èMV&gt;¼-@ÃÎ½Ö·X-@\_x0008_Ø`Î,@ÖZZ¸_x0007_,@?ÓtÑ_x0004_9-@=3G¾_x0003_-@Q_x001A_*UH_x000E_-@+`²	Ù-@À«1Ö8V-@UÞ¥æ!.@ö¯´ß3¯,@ÑüÒÆJ-@æ£9=á,@Sç_x0013_$_x0002_Ú-@É&lt;©ÀQ-@ï_x0011__x000B__x0001__x0002_×Û-@ÄK´ùil.@|»"¿ .@`._x000F_g.@°_x0006_Ip)ì-@G&lt;¸"î,@Û{_x0006_ö(Â-@RZË.@çq/&lt;½a-@JëÙ.@,`ÆÑ.@?ú­Î_x0006_õ-@_x0001_k1ño-@LlM&gt;_x0018_Þ-@àf£êáÑ-@_x000E_	CØÑ-@±9/HY,@.ðy¤Õ_x001E_.@e÷	.@Èx_x001C_Ï_x0016_.@Î_x0010_ìÖÃ_x0014_-@_x0004_÷7`üM.@D}Ö_x001C_c.@_x0007_¨ÔeÊ-@[9ú_x000C_A-@õ_x0013_¸1[Y-@IùeÌÔ -@ÐÐ=ûþÏ-@_x001A_1_[t_x0018_.@Ä[.åÞ-@Ê½LºÆ.@*.ï-@_x0001__x0002_Ûð|BX-@ön9X¯4-@ò&gt;¬ØJ7-@ß_x0014_Ï·.@Í"¼üÄ,@.½.Õ	'.@¡Ç¹ÂC©.@Ä_x0016_xD_x0004_.@_x0003__x0014_³à-@«ÿ_x001E_¯Ý,@Ä eprÎ-@_x0013_O¥_x001A_é,@H|_x0001_ªX.@õLÌ\7È-@4_x001D_Â w-@P½:ø4.@_x001E_:ÿ£0-@ ­_x000D_¥Ë-@§§¹,@ªÁ_x001F_Ì«.@x_x000F__x0001__x0018_QÎ-@ÕR_d_x000E_.@§ÕWØQ.@ôJÁòj_x0018_-@q2@ÈãØ.@¾*I_x0019_.@Ëx_x0003_î1;.@Óå¿ÛÆ.@Ê¶@,_x0005_±-@Ì*5=WÚ,@Ê_x0019_ì_x000F_·-@ÊÑÍ_x0006__x0001__x0004_-@Ý ZeÂ-@=Oó.@_x000F__x001F_&amp;R-@ÄW@_x0013_-@üü-Ñ,@F¶Å&lt;í-@àk¿î_x001A_.@Æ¡SA§Ç-@_x0006_K x¾-@íç*{_x0018_h.@5±/8,@DàDØ_x0012_-@Á­«U.@_x000F_ûÄÊ-@¨È_x001E_ó@.@J÷z-@#Ð.Ù_x0002_.@Â5;ot-@²Ù_x0016_ _x0014_ -@8BLH-@ñ±ÿ.Î¯,@_x0003_¿Zw­-@W!!t_x0008_.@_x000D_Å_x001F_`Þ\-@R®ô2*ë-@_x0013_À+¥-@VfÓ_x0003_Ê_x000B_.@EÀ/_x0012_÷,@ê©K)âz-@N_x001D_lø_x000C_É-@_x0011_Oz_x001F_ª®-@_x0001__x0003_¸_x000E_²rã-@ãÔÂó.@_x001B_%'-@ÆãnÅ&amp;&lt;.@³Ø%jÿ_x0013_.@_x000F_V_x0004_ø¿6.@Å[_x0016_ãZu-@´_x0006_Î[.@³"ºû*ù,@6Bhþâ-@ö¹ÌÚ`Ý.@×¢8ä¦«,@8ÞùÖ-@º_x001C_Ùæ,@Üd_x000C_~_x0006_,@â0_x001A_jq­.@û_x0011_o8­á-@Ñ±9!X-@ÄizSª.@\þ_x0002_áZ.@Ý®ø%èX-@À9Z?&amp;-@æJÏ,@_x000D__x000F_3ßE.@º_x001B_àrÜ-@ÏÞ¶|Ú,@_x0005_$.@Ý_x001C_¦22ø,@ÛÑ_x000E_¶-@á Î«.@îmhEf.@_x0004_bl2_x0001__x0007_õ£-@Q ªl§Ò-@PgÇ$-@Â_x000B_ÿ @-@a]ESÎ.@µa.Ï&lt;.@àZ½z.@¦îR_x0018_ø,@ø0Y}&lt;¶-@{é)%6«,@ð89_x001D_6`-@î_x0018__x0005_[«ã,@_x001C_ø»= -@ã°Ç·_x0003_Æ,@y{euÊ-@_x0014_3û1¿.@_x0002_Í[®Ý.@ã=çº_x000F_ .@J_x0019_»â_x001D__x0007_-@ýÕB_x0011_Õ-@Ö&lt;ê_x0008_©r-@û'ë_x0011_ï¶-@_x0018_PN`k²-@_x001D_GI&amp;.@3þî_x0004_-@ý¿«R,.@Î=_x0001_LÒW-@_x0010_×.,jU.@_x0001_TE¿-@¶yù_x0004_c-@n¹È×Ú²-@zI~ì&amp;_x0006_.@_x0001__x0005_U{5û#Ð.@7_x000C_H_x0010_h|.@iëö_x0007_A-@Übò_x001A_ßQ.@VsOµ"Å-@$ºñ|,@_x0004__x001E__x0002__x0011_.@Hà#Y_x000C_.@_x001E__x0002__x0010__x0006_ ¢-@"õ¢_x001B_Ø,@Z8tp...@ M[G-@Ó:½1"¥-@Rõ0{=Z.@­È'"c_x0003_.@9ÈÎû¦å,@ðøkÍ.v-@£rå³å-@6zÌõ±_x0012_-@µlÚ01.@À@_x001F_Þºr-@_x000C_OÆE-@t&lt;_x0014__x001A_&amp;Z-@§IÕ1_x0011_w-@P$§P.@&lt;'_x001B_þ}õ,@2h-@Nçb·_x0003_.@æôØIx.@Ë¯å´.@;ñ¤ip'-@k_x001D_F_x0007_	Âï-@snðc(`.@ÔZ³|Øa-@²¤x_x0004_÷-@oÍF¤Q-@(_x0002_û_x0001_f-@q_x0007_i,Àð-@kÔìXã.@h°hKÃÛ-@ç_x0008_C-@oò»Â¢Ð-@_x0016_ê^~q¡-@/Ý­_x0005__x001D_.@»qÿÆ9û,@ûOfF-@´_x000B_`_x000B_H.@±2èõÝÀ-@&lt;c_I´-@ßÉþ/r,@Ð(yç_x0006_7.@.]7.@qÁê_x0003_nÙ-@ILs.@F_x0010_#U)-@¬®_x0002__x001C_0-@n&gt;b	·-@5_x0003_±_F-@o(Ú_x000E_ï-@]2h_x0008_·@.@Tøº_x0012_|ì,@¶FÁw^Ø,@Ú©;%Q.@_x0003__x0005__x001E_²?Õ_x0004_-@MÃ:.@S¶_x000E_9Ì_x0013_-@_x0004_g«ä_x000B_.@ËWÁïç-@©½0-@D2Üô,@_x000B_à#çu-@_x001D_ _x0007__x0014_Ñ,@^_x0019_Gn¿.@ö _x0018__x0011_.@`_x001F_4ã;f.@Ü«Eù_x0017_.@·.ËüÌ²-@¾"cór2.@Ý_x0001__x0013_úò,@5_x0007_._x000D_E-@î)oa-@*5×%_x0002_0-@Z×`¯wÈ-@At®ù&amp;_x0013_-@ø|²ìÖ).@|2¥K1.@Ô©bl -@Ë|2ôÅ].@ë_x001F_dÚâ-@ Ùu)_x0015_Á-@7)X_x0007_¤é,@eÉMy-@»*t_x0017__x001F_q-@&amp;ú+ùÌ@-@Þ(%_x0002__x0004_¿_x001F_.@þwÔwÍE-@!;Ü.@ ±mt61-@ô_x0016__x000D__x0019_ÙÔ,@xO35c_x0012_.@_x0002_¥°Ý´K-@2y_x000E_^MÕ-@¹_x001D__x001F_òQ.@_x001B_a-@V_x001B__x0014_®ä-@¬_x0007_ØL_x000C_©-@{_x0008_!ÀÂ¯-@_x0007_?:k-@_x0013__x0015_c_x000C_w.@²_x0016__x0018_p.@_x0012_u&lt;NÛ-@Í\Fvÿ.@§Y_x0012_,Ú-@\¤né¼-@	_x0006_!_x0003_&amp;.@þ~Ódv½-@üo´Öè²-@ÑsÃ¤_x0017_.@g_x0019_'ê,@³¢ ¤.@zêè²_x001A_ñ,@:Ø©Ùß_x0013_.@YÐ#ä!g-@_x000F_ÅrPX-@°`+f_x0001_-@ö9í%ë_x0002_.@_x0001__x0002_ï_x0003_­k_x0004__x0012_.@2 4¸4.@¼ÊÇsÃ-@¹¹ºñ=-@`Ó­ô-@;î_x0002_é_x000F_t-@1/ËI.@iqÍ_x0019_Ù-@#Ú[_x0003_Îi.@u\ú¨£ý-@_x0017_óºO_x001F_÷,@õc&gt;zo©,@þøäìÀ .@]ê­qã^-@_x000D__x0010_ AÃ,@zwQäÎü-@­®È1©-@µ¼(_x000E__x0005_.@Ø_x0005_ÂºF.@ncÊk?-@ú4,Ù).@Fµe_x001E_eÛ-@Â8ÁÞ¥,@U?ñþ_R-@_x000D_Ä_x0006_²Í_x0015_.@ràQ}ÃÏ-@3u_x001A_¼û,@³r_x0006_J-@0×u6õ	-@î;0+F.@_x0017_¶qW-@¯C._x0004__x0005__x0018_s-@Û¯þR·-@é¦Åð·,@ô¬ý]"N-@£ß\ã-@?_x0002_á¥R_x000C_.@a_x0013_Ë=*Y.@_x0010__x0014_Ç_x000D_å~-@¶_x000B__x001C__x001A_Ze-@`_x0018__x0001_ZY_x0003_-@»6ô_x0006_^ó.@,·$Å@.@M6neÅ,@_x0012_àæÇð-@pÅú_x001E_¸-@&gt;üh_x001C_-@_x000C_Ö_x000D_ÿa¡.@­]_x0005_5Ï,@_x000E_:¤-¨·-@¸I	Ü?Ë-@×ñ!ÙN.@e_x0018_}_x0003_,.@_x001A_ÏñÆ-@'é/³æ-@t&amp;_x001F_$|.@~¢_x001F_ï,@·øsv¬-@åZÔ&amp;.@3ç]¬âm-@P`3_x0001_± ,@&gt;è_x0007_A÷p-@ÑhbÞ_x0001_-@_x0001__x0003_)loj2_x000B_-@Gï30R_x0008_-@l _x0008__x001B_&amp;-@_x0013__x000D_7ë¿-@Ñû¹5_x0002_a-@âÜÃz.@ëåÏ%QÝ-@.Ä4(Ø_x0001_-@t=øÈ..@-óÓ|÷å-@÷NSU"_x001E_.@¯l;Ú-@²7q2Ä-@åCç_x0004_d-@Ì_x0019_ÖdÐ-@l._x000D_Ñ;-@Os	[-@_x0019_n-@í¢º©zR-@;ÃôsÐ,@M~*øæ-@âqÉ_x0012_-@£Zt7eE-@ñ_x0014_Ù";.@XT«´³-@T{/_x0017_O.@_x000C_?_x0007_"þ-@'¾{-1-@°Ï_x001D_ñtõ,@Ý«_x0004_÷·_x001D_.@øx Ë,@û]N3_x0005__x0006_)_x000F_.@¶z½-@ãÙXmzà-@­_x0006_ã?{.@SZþ§(ö-@:Ì?^Ãý-@JK2Ò-@{ï~II3-@¼gþ)_x0007_­-@_x0001_ÊªS.@¯:ð¶)-@fü·µ6-@&gt;Âºe£Â,@_x000B_÷_x001F_;}.@hÜ{_x0018_-.@_x001B__x0011__x0004_¹µ.@_x001E__x0002_Ò_x0003_*.@ü	e7 .@%}qg-@h´5_x001F_±î-@L7¶3-@_x0010_01×-@dT\ð_x0011_7-@ÿ$.K¦J.@:aÌ¸}-@ÅÅ¹_x000D_:-@õ_x0019_»¤_x0007_û-@eïB#IÓ-@»¨_x0001_Æñ ,@g{`Ìä3-@cæ_x0002_Ü1!.@0ïô·©-@_x0001__x0002_}dkt«³,@¬Í_x0008__x001B_(.@_x000F_¢_x0015_ç-@_x0010_bÍÚ-@á°Àï-@»p	_x0007_.@[øÍrÈC-@\_x0005_Xâ_x000E_.@õ1,ñø-@]Y[(_x0018_-@W¿OD]3.@ÇÁÚ!ÈE.@Å¯%s¶-@£ÿ{õÍ-@¡Ï_x0007_9ªM.@Ð-GM»ÿ-@R_x0011__x000B_M_x0013_-@èÚÓ-@¢_x000F_X_x001E_*à,@BPc7.@.'s1â-@DWþÍ-º-@_x0013_¨n.@É,_x0012_ñb-@kÓ_x000C_Ë`-@&gt;_x0016_%~È[.@_x0004_H_x001D__x001D_à-@'ºßÌN-@Í_x0016_\¢µÈ-@ÃÀ§ªn¦-@Ï_x001D_Oÿà_x0001_-@PZ_x000F__x0016__x0001__x0006_Â&lt;.@_x000F_f_x0004_ò?8.@²âÁ-@%ÛLÄ¨Ú,@XÇAæ%-@RC|Rþ_x0005_.@vU»v_x000C_P-@ÿÈ_x0019_·1_x0003_.@_x000C_©_x0002_E×-@­Ã_x001F_,Ø*.@åX·r¢u-@Âø½U÷,@Æ`L_x0002_¸4-@_x0019_Nò¥£-@3ÌºF	.@Â9Î3ò,@?&gt;Ê_x0001_³	.@Yx&gt;f_x0010_-@;FàF&amp;-@º&gt;ê-@¢óF%lV.@Û_x0006__x000B_µâ-@v_x0018_¹çx§.@ÿ_x0014_¬&gt;Ç±-@¸_x0013_ûù¤6.@0__x0011_û,@8}_x0011__x0005_âò-@i9ÚÊz,@¤	ý_x0003_kû,@Hík¤ï-@sY2Y­\-@EòHB__x0005_-@_x0005__x0007_ÙD_x001B_g	-@{qIb×/-@_x0013_Ò«½ïö-@Ó!ºi-@£_x001E_¸ó_x0004__x0007_-@~®ÃÕ¶_x0001_.@±B"#¡-@_x0012_ÕTæt_x0004_.@_x0017_J_x0004_@.@_x001F__x001B_¢ßÝ-@ââyX_x0004_&gt;.@Õ_x000B_ËÎÀ;.@CW93-@ba«N.@ÙÏÕX@-@h5k¯ß0-@ãÖ¢Rw-@`_x0006_É®2ø-@Ð¹ð_x0007_t-@Ô&gt;Nª.@öÈsÖë-@sX@hó-@'¡_x0003_Ï}.@êÎô¤s-@_x0003_0½_x000C_".@_x001A_¯²øR.@_x0012_"ÃÀ-@_x001E_¼êl.@}ç_x0002_7.@J,_x001A_HÿÜ.@D'¾»m·-@ÛÔ_x0018_à_x0001__x0004_çX-@ºXUN¥.@Á¼é¥_M-@v¼#ª3W.@éúÕ_x0005_8-@Ú§Ìl_x000F_m.@Åi§arö.@4}_x0016_0í,@bÎ_x001A_r_x0004_-@1Æ£_x0010_¤,@ölUà.@¾NÏ£_x001B_-@&lt;¤$	_x0002_.@^iÊY^A.@F1DIÿ,@_x001C_M5m£-@¾_x001D_b*.¦.@_x000B_O È-@_x0001_g­ýåþ-@¸nÊ,@_x000F_ÈXÄr¥-@U_x0003_1_x001F_Ý-@²±·i\.@_x0002_jü_x000D_n-@ia4[ôÉ-@Ôiá¹	v.@Ï_x000D_Ù«+$-@[x3.@ÞÿÂX.@ú®Ùú-@Ã;S;ÿ.@Æg{7_x000F_-@_x0003__x0005_Äî'«-@ð_x0013_NDùî-@ZjóDÿè,@õa_x0005_E+©,@¸UçLõà-@~^ì~à,@h_x0017__x0016_[ñ,@ÌØO_x001A__x0019_.@¿#·õí-@à!_x0010_.@Ç(Àæ_x0011_-@¿ç´hf-@ñ_x0018_7_x000E_´H-@éá·-@Ó°¯2ÔW-@çò×_x000D_ü[-@ÌV»_x001F_´7-@ÏrF£BL-@_x0018_Õä_x000F_.@@ÊÓ«;-@_x0010__x0001_Òn]-@óA;W_x0010_.@!Òé ò,@_x0015_h¼-@u]ÿç°-@6Æýý_x0016_-@_x0004_Ð¤À_x0007_--@Ïóys7-@_x0002_«ï¢	-@ïQï	àÒ,@_x001A_j«¤Y.@_x000C_â:¡_x0001__x0006_1-@hdµdt-@_x0019_·³Jy-@_x0014_3³+-@³#_x001C_|)æ,@b¿Áa-@_x0008_ù7²7à.@\Ì_x0006___x0007__x0005_.@_x000C_¨­-@_x000C__x0002_ðÜ­-@å»á_x0003_óß,@ÄwâªÄa-@ÿ®ð´Ó-@õ.Ãñ_x0011_-@GCY_x001A_Ñ-@_x0014_Æ{µ,@ýP&gt;_x000D_.E-@&amp;_x000E__x0007_	#Ê,@´}ý_x0012_Ø,@°_x0006_5¬Q-@î²é.@b¨£Õaº-@ûcp¡_x000D_X-@¼¼_x0004_H-@Ô,«`ä-@/þq~~.@èÉ0,@G°_x000D_rzî-@nýÓí&gt;-@z-W_x001F_×-@ÅÐq.@/+6LÇ,@_x0004__x0007_üµÆo.@þOlãÃ-@[Îf¸-@^­ä°*Å-@µàÐÎoÑ.@Ãß(Æg.@_x000F_²O_x000B__x0014_-@Õ{Óh7k,@¸UW½I.@Ù_x0012_Æ¤ö.@_x000D_,_x0001_L§V.@»G~\ß-@¼ñv_x000D_F-@Îá±çS§-@E¢_x0001_û$.@&lt;_x0019__x0008_)&lt;0-@¥(gÞ~â-@y¶_x0003_ë%B.@^ãj­´[-@ÐQ¼1¾ú-@B2Âz-@íQ= ÑË.@ð_x0019_/ÖQ#-@úÖ_x0012_£Z-@Ü®ëfí2.@_x000D_Þå_x000D__x0005_.@LZ¦/.@î¶\_x0014__x0006_ô-@_x0018_^_x001D_]-@m_x0018_ÓnÈ,@b_x0002_P\âY-@ØWGª_x0004__x0005_«ù-@T_x0015_BE_x000C_-@Ï}àÅ*×-@Óó^²-@ Ýþ_x0003_~-@_x0017_»8s_x0001_R-@ð_x001C_`v-@1zÀzå-@_x0008__x0005_¹é½E.@Ý·ú¥_x000D_n-@Ë_x001D_¸Ð7å,@CÄ_x0003_of²-@_x0016_©z_x000E_Å,@]E«aa_x0013_.@­¢P@_x0006_-@k÷2ês .@£_x001A_×0+¬-@_x0002_ÒË_x0004__x0019_¹,@_x0015_y§Ù²'.@_x0005_¸¬.Ä-@UÊ°Aµ,@î_x0012_eÏÄº-@³É_x001D_Ë&lt;R-@_x0003_U3¦&gt;.@e6-&lt;'-@åèÿ:L-@Ã¦xÍ=.@_x0001_ç¯_x000C_;?-@Ñã×@k".@Úð&lt;_x001C_¢s.@¨Ö_x001E_-_x0005_-@	&amp;×,@_x0002__x0003_ê\¸­-@{b&gt;ü-@h[Gò_x0016_(-@¿goò_x000D_£-@Â¶Nvp­,@½uMêõ-@Q81à8Ð.@¶	È_x001E_ê.-@Óäï-@fxÁú&gt;-@ð«_x001B_&amp;7-@YOçµ´-@Ã_x0004_/Å(ß,@_x0019_W¶¹L.@lhH-_x0002_².@y\¾5{-@_x001F_mJ_x0004_¶-@NXîê}-@_x001C_À_x0001_ã,å,@Øª_x001A_`y-@å{ÿô-@_x0010_vc_x0018_\_x0013_.@L?_x0005_:}-@È×_x001F_¥_x000F_Æ-@@_x0010_^i:-@_x001A_ô)¼-@ìuk_x001A_®-@Ô å.@_x0010_Ü)¨²¹-@lo_x0007_×W-@_x001D_Âê¢H-@]E	_x0004__x0007__x001C_A.@#o4ÛX_x000E_-@ç_x0006__x001F_W_x0005__x001D_-@*SÖ8»-@EA§4¦ç-@ü·)?êp-@Àìø-@ÞðÂÅ-@ÔVn!H_x000C_.@d²¾ú-@#Ãq_x0014__x0005_.@è0YÓ³-@T{ßÌw-@_x001A_8×ßÅ,@/{Õ·p_x0011_.@Õ_x0018__x0014_áÓï-@k}£IM.@_x0005_Ó\-¶g.@úK°6-@ga&lt;Û_x0002__x001D_.@òJ_x0008_qrå-@Ü§_x0011_IV_x0010_.@_x0005_÷_x0003_¯Ì,@6 óë_x0003_-@¤¢qÙ£N-@_x0001_ÙÉ)ù,@nÄÝ0ø,@§ò¢Òö-@$WÇ_x0004_bû,@}?Üøq-@·_x0013_»ß-@²ªú0-@_x0001__x0002_Ç}¾-@_x000E_£_x0018_ÏÛ-@Î®f_x001B_.@É+kwF.@§"âIÏ-@%'Ðì.@_x001A_Uû`-@KÊçÇY-@J­ÜLþ-@®ÁrÜª_x001A_.@ÚÂpðl.@`«&gt;³Pí-@ÙàcÐ×-@ô}¶wZ´-@¼RLè8Ï-@uµFºu-@qXÛ¦»-@&amp;ø_x0003__x000D_´ÿ-@M&gt;wÐ_x000D_Ö-@ÜNmG-@U_x001A_1¯p"-@_x0005_N§ØvG-@	SÔ_x0011_«,.@qÐ~í -@!v+k{_x0011_-@C/Á´¨ì-@a&lt;¾}¸-@WUøÏ-@ým_x000F_.@ñvo'Ü-@_x0006_¸_x0015_­_x0001_R-@Õjk_x0001__x0002_\î-@Èq_x000E_	.@nxáÎjo.@ü¶ÇD&lt;ã-@g2H:DÜ-@¶k&lt;é_x0006_W-@²£Ðëë-@4ôÏk¹,@ÆàÇH?.@g:z¬T«-@R·(Iï_x001A_.@ôÁi_x000E_aç-@5¼q"&gt;ê-@¤_x001D_Ér-@_x0015_Zí«´-@reÈO´p-@ÿU8Ö©.@§JUÖÚö,@Cø"_x000B_õw-@óÇ_x0007_`_x0005_Ë-@ª±Ôó_x0001_x-@]«4E­-@»®³Á+_x000E_-@es^Ìi.@xVlÿ_x0016_K-@_x0012_=!M_x001D_9.@ÂNvôO-@]&lt;É|(k.@D	å_x0003_NW.@úÇX@Ö	.@ÎQ_x0006_Jã-@¥_x0006_µôØá,@_x0001__x0003_2jN%.@®Ùå'_x0013_-@Ñg*vÊ@.@h_x0002_yã_x0001_.@Ñ÷_x001A_F,.@qð._x0004_\W.@z_x0003_ÂpO-@Ü8¯cäP-@#ëè&lt;u-@k_x0005_Ò-@£Q9Y²-@^lÈ-t-@ b_x0006_Vs_x001C_.@Y¹[h.@:3_x0018__x0019_Ô$-@ôb»éÿ-@_·@ý_x0011_±-@?A9[2&gt;.@¥«_x0018_üM-@¶ÑO_x001D_\-@íþ+¾µ­.@Ôý+_x000C__x0015_,@_x0011__x001E_â_x0001_Z±.@õ½éÓ,@á¯='ð,@±£á_x001E_6-@ÑFÊá¡J-@Üöo_x0015_U-@ùÍÝ£#h.@çÕ)6È.@ÝÜ·_x0010_-@ÛDÕ_x0002__x0005_-@_x0014_x÷&gt;Ö.@Ð±AàÂÿ,@(4E#~ -@_x0004_°bÞ,@òóm°-@UYe_x001F_½-@§»úY¥-@¢_x001D_DLÝ-@¦½_x0001_À_x0019_L.@sÑÐçÌ_x0018_.@ã_x0014_nÉ+_x001E_.@ò_x0019_P½#-@ò~_x0012_6Ú,@aåavÝ©-@¶_x000B_nD=ä,@¹ÙÇ_x000B_oD-@@_x0003_ÊC·æ-@_x0007__x000F_	Ë,@"Am"à-@â_x001A_7»_x0004_r.@_x0015_n°'-@´_x0001_î*Ø.@äÇ_x0003_+_x0011_Ò,@û2¦9Õ7.@²æ_x001F_FÖv-@6¸ë$Â,@@ËCÁ³.@ÑT®-VÙ,@_x0006_tö&gt;h-@©§ö_x0012__x0015_.@72_x0018_Â(.@_x0002__x0003_VhØ_x001A_²I-@_x000C_Ì_x0004_$ -@_x0014_·æþ-@!MöNØß,@ü§¾fOW-@Ú_x0002__x001F_£=Ù-@Ù_x000B_Æ_x000C_9J-@`=¸_x0001_!-@Áù=bÖ,@èR bív-@Ö«ù¹__x0015_.@Î_x0001_}Õ@S-@2-®@-@IPqq-@øªpð|-@V²pý%-@7+Co¬-@ç_x000F_£2,@ëR_x0002_ÚB-@ºîömÌ.@TÁ¨X-@ó_x000E__x0018__x000D_â_x0016_.@ji9öe¤-@7'd¢p¾-@XÇ,U.@b^²v5-@²d~ë,@¦qp $.@{Ä&amp;T01-@`Ø_x0007_î6-@û¥×þÜc.@~ühõ_x0003__x0004_=©-@N¹îÁ¾v-@eró,.Ý,@;:+,;¨-@y¸:_x001D_?_x0011_-@_x0015_!Fäé-@RnÕF+{-@«Ë	_x0019_K-@»s_x0002_{%-@[_x0015_sPh-@:3_x0006_$_x001E_-@g¼§ê_x0017_¦-@»_x0005_]²[-@_x000B_£qÚ-@µÈÆÑz-@¡_x001D__x0006_ªÛ_x0003_.@_x000D_´-@È_x000F__x000C_^|-@XÛ¿!_x0013_².@»%öÓó,@R_x0001_øD -@ë_x001B_ÿ¬÷â,@_S{1Û0-@àäVSãL-@ÇI8à-@^_íÜ2.@_x001B_èD0=-@)õZ«-@¯Ýd_x0014_-@·4Ôv^N-@¤$röN=-@Åít]O-@_x0002__x0003_«×ÝÞ-@D_x000B_×'©-@`¹jH8_x0003_-@×¡_x0010_òêr-@$f.LÁ-@j_x0005_pØ¤i-@Õ_x0011__x0001_Ë¨-@ë*$_x0015_.@u_x001A_8:¢.@ô_x0006_æ:_x0011__x000E_-@æsè;é.-@ÿ`jÜ-@Ä'_x0003_b¡W-@ÀÓ_x0007_©_x0013_.@_x001E_bÔ{-@£A_x0017__x001D_Q.@UJ_x0006_¤j.@ÊT¿òÕ¬,@_x0011_Bq-@â§_x0010_÷E.@ò_x000C_Qh|-@L¼'P-@D_x001A_PÝe-@½Hq_x000B_)Ë-@¦lMÉ|-@x­V_x0005_ªç-@^q\#_x0004_.@_x0010_Hþ|f-@â÷úü-@_x0006_0ç.4-@&gt;¥ÿýî,@«¢z_x0001__x0003_¶_x001E_.@ÐÌG¾N-@,ßñ¦_x000F_-@=Ú²-@»ê,7[-@Rwã$q-@_x001B__x0017_Ê[ô¡.@­_x0014_P¡_x001A_Y-@çÆ~&lt;H³-@5ºäò_x000C_®-@]$_x0017_5Á¦-@çnæPÚ¥-@z¡rgÿî,@£nÛîÄ,@Åîßi½.@}§E2¨-@|Ö5_x0008_!.@¶!±ê_x0012_â-@ÇàÎ_x0013_º-@_x0008_Bþ7Ìø,@UK¡±=-@PÏÂâ_x0008_.@_x0006_í_Ù_x0010_.@SÁÀ¶ñ_x0002_-@ êÙdë,@\ßRµéD-@_x0001_6hç¾Ó-@Ç_x001C_° i-@N3_x0015_cê_x000F_.@éøI2Ù».@hî_x001A_²}¯.@.k×-@_x0002__x0003_âZ`Ù^Ï-@5G¾_x0011_ï,@ M|-ª.@s_x001D_'Ø-@ðÜ6¼ã-@êµX7-@_x001F_01ºû.@°=*.,@ÌÂû_x000D_«-@äï_x000C_UL/.@zJ1©9'.@±|t_x0015_.@iÂÈÀ-@&gt;Ü_x0002_ZÜw.@c÷*ÿ-@¡K¶ûN\.@âuþº-@éÄÁ?Æ-@LO­¹Ö-@ê_x000C_Ã_x0001__x001F_4-@þÛ[½|-@'þGnKI.@_x001F__x0015_)_x001E_¢-@Õ­_x0006_aÓÀ-@Ò"ýèÇ-@_x0006_ý_x0011_}û_x001D_-@×_x0019_ÿ'·-@´{Â]v:-@+xù7/_x0005_-@(±¸"øö.@½U2á0ÿ-@4Êe}_x0004__x0005_õÙ-@_x001C__x0003_È_x0006_û-@Ê¬A]ù-@)í@ãÙº-@×è,2n-@ç`Ãx­D-@»NÐ_x001B_.@_x0016_MÑÆ&gt;.@½_x0013_.^æ,@º_x0019_ô´µ,@ÊVXO[¡-@ÜPv--@4u?VX.@¸:Cá.@Ö1_x0002_$_x0014_.-@=QR_x0014___x0001_-@°Ý3_x000C_ã-@_x0005_c	XÑ-@_2ñNôª,@6Íj-@íO½$\_x0001_/@$f_x001D_ãË©-@¾?ðP=.@~_x0013_|ú-@CN1K_x0006_þ,@O _x0008_«-@ÌCº-@reÍNÃ-@WêLFö ,@ñ_x000F_.%ÛÍ-@üêª5.@¦eAhÔÞ,@_x0003__x0006_u³#þZ.@eUS¾[".@hÖ	ßÐ-@å¯,M8-@/|\_x0017_h_x0017_.@_x0010_¤z«,@"r_x000B_+Û¹-@¿3_x0007_ñ_x0004_3-@4¾_x0016_Øo.@Î\-_x0005_Ò°.@f³ø+-@Ñm{¦Z5.@0ÍDTC-@oêq_x0018_-@ÍBj£7-@®%?­üµ-@@¡¹Nø,@ =ÂulË-@_x0004_J_x001F__x0015_§%-@N¡òØÛ­-@_x0017_¸#Å³Á-@³_x001F__x001D_søì-@#^$AG.@:Ê{S;-@sá_x001F_Í}I-@#ËjY,@Í_x0003_Å_x000D_Ñ,@\rûß,@_x0002_ xùµ.@W1ÇÂý-@¹_x0012_Aw³-@ÊÀ_x0001__x0006__x0007__x0016_þ-@´L©#o-@èd_x000D_È,@çÒPô_x000C_È-@ÒÑ ¬Ö-@öojË^_x001E_.@¡ïÓGð--@ß¿_x0012_ÛcÊ,@Cv_x0004_4_x0004_»,@ÖÏo£_x0013__x000B_.@Õò_x000D_Ô,@L_x0006_µ°î»,@ÚF_x0002_=-@\©^¡-@_x0018_ÊôÏ².@±Ê_x001D_¶u-@×¤_x0005_¬õØ-@_x000D_«Úï-@ÙK972Í-@_x0013_-yØ`Å-@_x0018_+_x0003__x0013_!À,@F_x0004_8P)-@_x0002__x0010_{w_x000B_.@_x0018_a_x000F_Ü_x0015_-@§+_x0013__x0014_-@/Ê@µL-@F/~­°s-@_x000C__x000D_Ó.@_x0008_6nÈF-@2É_x0019__x0001__x001C__x0006_.@£_x000E__x001E_{-@²¨¸[:.@_x000D__x0010_ã¸À_x0016_@ô-@_x0007_¨_x000E_X_x0015_u-@6äªv,@_2_x001F_|_x0002_|-@_x0012_h^Ð0ß-@_x0014_mÒ_x0014_I.@®®ÎSÊ-@@Ç_x0006_ëe»,@_x001E_»ãvÈÇ.@_x001D_[6Ø:B-@_x0011_	trB³-@è:½_x000C_yï-@5_x0012_û_x000C_!.@«$Vó-@ç_x0007_pn8!.@_x0013_ýzó¨-@_x0004_£fðY.@HH\4±_x001B_.@¦.±Î¾_x0007_.@j­ÿ2f.@BN_x0003_ó-@_x0008_,J?o=-@ó_x000D_W×_x0005_-@7zR	W-@_x000E_pf[å*.@6ö.b=v-@8_x0001_&amp;÷h.@_x001B__x000B_Ò1!-@_x001D_.É_x000F_ç_x0015_-@n/N'(.@ñSf,Ä-@ca_x000F_d_x0001__x0004_Èº-@xÿ1ô.@öOT_x0008__x0002__x000D_-@ÆñÖo).@7bþ9-@³LÊD·.@:mJáúþ,@½&amp;Ø_x0018_-@_x000C_wZ±ü-@é¬WØ'.@_x000E__x0001_ÑÙz.@^^þy*_x0011_.@ßA°X&gt;º.@Êe¨_x000C_ä-@_x0003_Û*u#_x0006_-@Ø°¯îXï-@Øí_x001E_ò'-@_x0007_Ï/ÒâÚ-@Âb.È¡ô-@=D_x0008_fn-@_x0019_Ò'øÄ-@:_x0002_yá_x000E_.@[à$4Ê_x0006_.@§ ÿnÃø-@Kßïaó,@_x0011_õ(%_x000E_ì,@9x´X&amp;'-@ÕVÄÆ-@¿ÉÐt}-@êÚÝk,@åIQ_x0016_À-@_x000F_Kè´P-@_x0005__x0006__x0002__x0003_c®t-@ÿùÄ_x0019_(.@Î¾Öý.@ÐCè._x0001_-@2Q÷Ae=-@Cc_x0008__x0004_8Ç-@v~(Ä/9.@8´Ìî-@·Z»ç_x000B_ð,@ßô}ÀÕ-@º´B§¡-@_x000B_Èõè7.@_x0005_·åè	.@ç}Îâ|è-@_x001F_ü«v_x0002_-@ÁòR_x000D_B-@Õ¾ç;[¸-@_x001D_C¹":Î-@Ü1)G.@Ë¯EÐC|.@$C¢_x0012_/ä.@öi6 g-@×ë.ï,@(SÍ¼³_x000E_.@ è_x0015_&gt;".@¾mFÒó.@E7±_x000D_Ô"-@{ï_x000C_}K-@+ê_x000B_&amp;º-@ 3úÈÊo-@¤¥ev-@i^í _x0002__x0003_¨-@_x0004_Ä~4lñ-@È²"aÖH-@åÅ-Øl-@tô¶_x0008_Íü,@A¯_x001E_Üm-@æ¼_x0011_Ö²-@zUÈ­-@6:ç÷¥.@·[y_x001C_Ë-@_x000C_ZëfÛg-@µ66Ò¡-@uû½ñé,@^Ý_x000F_çO.@+_x0006_!QUI-@_x001E_/\S_x000D_.@!P_x000B__x000F_ý,@zÃê'u-@_x001C_5)¾-@:_x0017_jµD.@_x0002_ú_x0001_.x-@5__x000C_µÞ.@¡4(ü-	-@êCëÁ\-@OÎË·­y-@äø|²,@£_x001C__x0013_ðý|-@¯G ä»-@¥_x0015_ÔÑ«-@9æ{81P.@´ò_x0011_¾¦_x000D_-@b PK-@_x0001__x0004_ýºT¶èõ,@Øh¼U)[-@~Æ_x0001__x0003_sZ-@»¿K-@=^ÅÛÂp-@Ä±_x001F_(*£-@4Ô¼ñÅª-@Eã)IÃ-@üo¤b_x0017_ -@Z3u_x000C_-@u?uZ£-@6_x0019_Ú_x0019_Ï-@pM_x001C_sh-@_x0018_]U­_x0018_.@ä5_x0005_×7.@@n\|þK.@?í_x000E__x0014_,@µ%4ËA_x0016_-@êÅ|Ð&gt;ª-@_x0002__x0001_BAM.@i PÝ.@_x0017_Wxs-@­¨7&amp;.@BÑË.@M6_x0013_ZË-@&amp;­pHâ=-@@M\á-@î4?_x001E__x0014_-@ä_x0003__x001A_Ï-@?_x0015_e0÷-@_x001B_iÌA,@fây_x0002__x0003_V-@¾UG_x0017_n,@m~ôoi-@BòÇt.@¹ªØ*Ï@-@_x000D_±jñ.@®1:-@061wE{-@AÍ|Ô,@Ç_x0001_uä-@_x0003__x001D_ÚÒr"-@àd'Ã2É-@_x001F__x001D_j/_x001B_.@wbçî_x001D_­-@Ãª '&lt;-@wn_x0013_L.@4?³è-@¯wZ¦_x001C_¦-@_x0012_;ùÍí-@ÁÁu3:©-@ób_x000E_Ù[.@_x0016_sÃrz9.@ò_x0008_fe!-@ý_x0001_N6÷r-@²ß_x0012_b&amp;-@_x0005_Pç_x0002_!_x000B_.@àO".@o_x0019_+¹_x001A_.@ÿÐÕ_@-@q¹B{±J-@_x0014_k\LQ-@@vPB_x000E_ò-@_x0001__x0002_4ê_x0014_æâ,@b¸_x0006_Ð|-@³É_x000E_F".@.W_x001D__x001F_¤-@_x001F_ÊLÌ®c-@wÔ_x001A__x000D_ýõ-@¦¤éHZ§-@jc!QØ.@%mKA;[-@/&lt;:¤çK-@pA(^¯-@o JÖ -@zÄNb-@_x001E_?I¿ù-@*A6_x0015_H.@Ñ`_x001E_'_x0016_-@¤_x000C_:-@-_x0004_bÝRs-@EB·u-@ü_x0010_3ñ_x0006_T.@¬_x0004_y76-@&lt;_x001B_ÛWù,@ú­èoS_x001C_.@ßl`{È[.@ä_x001F_9ÄY-@×_x0007_+&amp;#.@?ScÃÙ -@ç¥_x0018_ß_x0017_-@&gt;ýðCtª-@Ç_x0016_@u6-@/¼£[³õ-@íõæ´_x0002__x0003_ x-@FfÃ8À.@£mîêó-@_x000F_õBz-@DPH_x0017_.@v0¹,_x0012__x001B_.@ø$õ_x001D_B-@_x0016_8ú¿Hs.@ýFWH´|-@m¤È_x001B_U.@_x0018_ÝeÆ!-@9iî`(0.@çÁ5IÍ-@£_x0019_­_x001F_j-@Â_x0010_Ãù".@_x0006_"ûÈBô.@¼ÇÐ_x0008_ì~-@ÏZR_x001F_.@s­_x001E_ ×V-@§8¶BD«-@ú_x0001_[²ú_x0011_.@F©ÇE´,@©*Þ9ñ-@ô uE*-@_x0002_jùÍ_x0015_-@ü&lt;ùcW)-@X_x001D_¹Ô_x0017_-@_x001E_j*9Î5-@G_x0010_dÛ_x0008_.@1«¡c_x0018_.@_x0017_ã?v-@øl_Y.@_x0001__x0002_¾x{u_x000F_°-@°â³ëì,@Hs\D_x0013_-@L[?¹fu.@ìO`OÉ-@_x001B_*âJµ-@_x001C__x001B_æ_x0001__x000F__x001E_-@_x0008_RÓ7_x0008_.@%9Bx©-@_x0017_NEw¦,@-Û_x000F_br-@_x0010_½d÷}-@_x0005_Ô9l-@]_x0016_õ¨º-@ýÔ®_x000B_O-@-ºL|çq.@_x001E_Ïïê-@¢ïà_x0016__x000D_.@Ú9Þ¤+^-@î_x001B_Å_x000B__x0007_-@ë.¥-@DÓõ_x0004__x000F_.@_x000F_Hõð-@ò×á_x001B_Ù,-@_x0006__x000D_^q_x0006__x001B_-@"q_x000B_ó=.@Aý¾çÒ-@i¦S´@H-@üìà-@7ð¾Ó¤ö,@JàtÂãê,@Ú_x0003_L_x0001__x0002__x0012_Ì-@_x001A_A#Â×_x001B_-@Èºe-@µ2TÐ^_x0015_-@küJm-	.@Ç±)_x0006_®_x0003_.@Â@Ã_x0018_*Ú-@&amp;G"_x001A__x0006_f-@_x000B_øjp-@+8¸ÂR_x0002_-@(_x0019_¹º._x0007_-@d¤Æ-@¥¿zg¤-@YÃ_x000F_í_x0004_G-@Ä_x0014__x001E__x000D_.@tW_x0010_ÊúÝ-@säÝc¶-@_x0003_`ã&gt;ÙÄ,@ß·^_x0002_y.@sáÙÿw-@_x0007_5sF£¢-@íMK_x0014_ê-@"Þ¯¯r7.@òý_x000C_êfû-@eúsU-@Ñ¦ö/Öz-@/µ _x000B_J.@¬ë¯ðU-@BDo_x0015_´M.@/$çzw-@îÐZ#-@¿êA80®.@_x0001__x0002_þÎ_x000E__x0004_Û,@·_x0002__x001C_;ò.@RÙP¼ .@_x0014__x0016_÷Ñ-@YÊ³_x0003_3-@_x0018_õíµ-@jP¢&lt;.@a&lt;â17.@_x000D_°Z.@+óCk~¿-@#àèÎ,@§Ø©tÛ.@í¢¬+|-@ÐUÿÜ,@ÿûÚ_x001C_´-@¾;â ,@_x000F_1~|z_x000E_.@ó_x0012_ÑÜ­^.@Ç?_x0011_?4-@,C_x001B_Ú_x0010_q.@r¨Ìwi-@.²§Í.@_x0002_"¬k~-@²Íx@_x0005_¹-@#àÊMñ-@v¢ïT T.@Ôgº_x0003_-@b´_x0001_iO&lt;-@²#ðéÍ#-@H$ºæ%.@,Ý/zSñ-@_x0019_íÿ_x0001__x0003__Ä-@_x0006_8lv..@ËO;_x0011_Õ,@í÷_x0004_¼-@_x001D_¥ê_x0014__x0016_.@^$üÛ*_x0018_.@/#T _x001F__x0002_.@_x000D_âÔ»­-@4¼©4¯®-@´+_x0003_2!-@RV!Y_x0011_-@þõÓâ¹..@;¿b_x001F_-@&gt;rIg&amp;.@Ïw$0Ã±-@dÀ_x001D_=Õe-@¯KìÐF6-@x«´x&lt;-@y_x001E_2t-@¢_x0013_Ó_x0001_i¦.@C6²_x0012_m¡-@ü©_x0015_ñ6-@D¦¶mN_x000F_-@|Ö`é-@|7U=g_x0013_.@&lt;;½½d.@-ÀË-@Ìë2_x0002_Øñ-@nïO_x0018_Ïc.@²HQËA_x0014_.@_x001C__x0013_ô^{2.@I_x0015_çÍ].@_x0002__x0003_OÜiå_x001E__x001A_.@"_x001C_1_x0001_5e.@]Tks_x0010_±-@°_x0014_o¨.@éRVb	.@`Ä_x001A_ÿpß.@_x0001_¼KW-@.ãP«gÍ-@ÖöþÙR-@·c%[Å,@! àÞn.@ëð_x0005_cK"-@_x0012_Äk»Zî-@TÒÓ1-@{\_x0001_¥;'-@u0ÅÃ°».@â_x000F_OÙm-@Ý×¼ðf_x0008_.@h&amp;_x0010__x000F_Â-@_x0014_øN§E_-@_x0013_F_x0002_8.@È¯_§fõ-@:_x001D_6ÍÈ-@_x0014_ü«A_x0018_-@«A¨ÿ¶z-@iÕJT_x0013_.@&lt;_x0017_OÓ)-@,ê_x000B_[fÀ-@ð9\Ù¥-@^{ô¿,@â9kÊ_x0012_Ì-@S5_x0001__x0007_@_x0006_.@þ_x0005_¥k-@¨è*Ý%'.@d_x0016_ËýD-@_x0018_Mds.@¤_x001E_XÎNÈ-@Ûô_x001C_iià.@.oÀ¬).@S³r:-@ exá©-@+zâèî²-@w:15.@_x001C_äÑÁ×Ý-@å;cÈô_x0002_.@Ì:åNHn-@E+O_x0010_iå-@_x001B_¸H=vè,@×?Ã¬q_x001E_.@~âO´&gt;­-@.®¾S_x0003__x0016_-@_x000D_õÍsù,@!I_x0001_mKî-@?Ôô²Á.@e¶zoè-@Å_x0014_jñ¼-@^ACÃI.@ÁÁ7×Æ	-@¹-_x000D_AÈ.@_x0004_gÀP4ô-@Zí)h±.@ð¥æ_x000B__x0011_$.@À%E3fÊ-@_x0004__x0007_AÉX½F-@&gt;,íã-@ä­0j¯ã-@æ=´~.@-µ_x0005_Uü-@#PûcQ.@ò@0=îm-@_x0010_´g}^-@y; É-@EBÞ_x0011__x0001_.@ÊKµÊ-@!è©JaÒ-@_x0003_íÐ$-@ûÎ&gt;ãè»-@uµ_x0002_t6-@XÜõõ~ò-@õfÑ²-@ú¼_x0001_ä-@'ípÑ-@äA{´)Ô-@_x0004_ò_x0006_Þ_x000B_-@±¿ÿë_x0017_¢,@0ÍÆ_x001D_.@_x000F_ñðCb-@£hÅã!Î-@J_x0004_ÛÙñ-@N;_x0019__x0003_QK-@j:æ®?.@SfWð©-@©_x0015_jïj³-@_x000B__x0018_-_x0019_ê°,@{YÌ_x0014__x0002__x0003_Åî-@_x0017_±=¯-@ î~#Ò,@__x0017_çã,@/ÈT-@¸üxû¦;.@¢¬¡[ºõ,@,Û_x0003_¶Ú-@MåÔx+Â-@P¾#µd.@8Dej_x0014_-@Ù_x001F_ö¢_x0001_Ë,@B_x001C_÷W	ó-@ú8pÒ.@Nr_x0012__x0001_µ-@³²&gt;_x0002_W©.@up$Ä×,@åxmûq¶-@ù±ª_x001D_°-@7êXOhG.@mÅ¼¦_x000E_/@4È;â·ó,@U°_x000D_üQº-@è_x0016_ê°_x0008_µ-@,Þ²'­t-@_x0004_7IÃg|-@	?ÏS(7-@ÐN§-@4_x0018_é±Ü-@IPçµ-@wÕz³4Ç.@__x0016_üý¼-@_x0002__x0003_ö2_x0001_¾_x000D_-@úZ_x0013_#I-@&gt;ànhL.@y_x000F_¢þÀÚ-@o hÄ2.@	Qó7_x000B_-@âV_x0019_wTg-@µ`#Ü-@ó}Å®s-@SëØ_x0016_u-@¥=i«51.@àÉThß[-@õx_x0015_óØK.@_x000B_Ö"å.@"U]_x0016_-@¿º]Uô-@B_x0018_þµ½Ê-@ÖF(_x001C_ÖÝ-@êø_x0005_?.@X,¢.@÷ûK=É,@_x001D_ìñ_x0005_-@T¤¡5H.@ccg_x0008_R-@sä+g-@ÌQ¸Æ-@²TÑª_x0002_.@¤¾º6ÿ-@èÝó_x0012_Î-@Ñ¢Üäç¸-@ÖLÛ-@K"_x0004__x0006_b-@ èAÉ'.@_x0015_L%Ç,Ñ,@NÂK3-@èG_x0002_M_x0013_.@&lt;5_x0008_Zm£-@_x0003__x0016_sC_x0006_^-@|ì_x001D_l¿-@[!f®-@_x000C_m®-@_x0001_Õw«=M-@ÏÄFq÷ø-@ã_x0007_+_x0018_o.@¡4Ø^÷_x000D_.@°­ÍÔ7[-@Gduþ,@_x0014_÷'6 -@ì®ù_x000F_Þ .@±,ny£,@{¤ÄêÇ-@´ë;_x0006_\_x0002_.@Bf?.@¸_x001F_oNØ_x000C_-@_x0007_+âJ-@._x0006_x=Î,@³Æéß,@_x001D_¶ím·-@ã»R·Uç-@_x0005_?{Á_x0019_.@!ªO_x0018_Ç-@Ú÷Õ5Ýý-@Ü_x001B_hÛä7-@_x0001__x0003__x001B_÷_x0006_)£ü,@_x0005_|_x0012__x0018_T-@7À_x000B_#9´-@YóÀ'Í-@eSºy-@°_x0015_å­É.-@[Cß¥BM-@!½óãö,@_x0001_«DÎ,@dRå=#.@_x000E_e$²âc-@ ýqqçù-@_x0011_iü_x000C_"{-@iÜ5àÞ«,@_x0017_1_x0018_K+#-@N+Þ_x000E_ý-@}Àh_x0002_	.@RÌ¥¯%@-@[|_x0012_äb".@Èî©Äé_x0002_.@Ã_x0012__x0010__x0003_&amp;.@»¨ÀæÏ-@¢&amp;Jþõ,@¨â@^.@_x000E_ô¾ín^-@ñÉB_x000D_g¯-@)ßÇ5ªº.@_x0005__x001C_ÙßÛ,@=²ã{§9-@íl"é¦,@È_x0012__x0019_Ð-@£oîÏ_x0001__x0006_._x001B_-@Æ_x0002_þ..@³~çúð-@Õ*_x000B_X°-@q}+_x000C_QÊ-@_x0008_ÒS5±-@Ê@å4:¬-@ÔËÊ,¢,@(_x000B_ú%Ï,@b^Õï'-@}è_x0004_rãÞ-@läÅS_x001F__x000F_.@¡-G½âõ-@@0Dt°.@6[Hª-@._x001E_TH°-@­CÐÍ-@×+XÄMÊ-@´p­5-@¾uOù2.@iÎàÌ-@¦.Ý-@_x000E_níz-.@&amp;Ý+-@cÆüße²-@_x0003_bø@õ_x0012_.@\ô}Î¢K.@ìiuL_x0011_-@W«_x000D_¡_x0019_-@Éêû=[_x001C_-@A_x0017_]«B-@ÝÒåÃ_x0005_.@_x0002__x0003_7_x0003_r¨²_x000D_-@öpä»".@_x0019_}¹¦-@Üy×ÚB_x001F_.@#J6Òj-@­·Zæ,@[øø_x0002_Î3-@e«®_x000C_ûX-@]R]ù8?.@¢òÅk¤õ-@_x0001_.Xj_x001B_.@©×_x000D__x0001_.@ÜÿF_x000C_RS.@_x0001_ç­uÁ	.@Wñ_x0007_q.@Ëµ,_x0005_.@6_x000B_úû_x0005_.@Tí&amp;=èÈ-@Â_x001B_gËJJ.@Õ*¡'g-@À%ö×g.@Ø²øl.@kûÙHH .@Ü*T[R_x001C_.@Î[p1qî-@Þ_x001D_ý`J¦-@23­¹µ_x0015_.@PóÓ&amp;-@ÂaÊó,@¢ûÑ_x0005_.@ãáìØf.@ýA¿¶_x0002__x0003_ÜZ.@Xz£]_x000B_-@g«öÀâ-@¶¬Y]ª-@ß×\ìÿÄ.@X&gt;U6Ø4-@³&lt;C`}-@xÇ_x0006_íN_x0015_-@1_x0012_Z_x0019_}-@ÑÌ?Ì[ê,@òùiáb-@_x0013_ÌµfE.@_x000F_ª.¡´-@ñ®~X¯-@g_x0012__$_x0005_-@¥m:sõÃ,@ZkÅ	æ_x000C_-@¶QúMð,@piM¢§¶-@_x001B_X_x0013_`´-@~_x0019_¸¹¯â-@¯kÃu/_x001D_-@ã_x0008_\ûx-@Õ_x0005_a¡Öÿ,@lò_x0013_?_x0008_/-@HYãDòÅ.@§ú¥¾k-@ß_x001E_?_x0006_0-@ªß_x0006_m-@Ö&lt;fÙy&lt;-@ç_x0016_¬E'-@É¶d_x0001_§ö-@_x0004__x0005_Kªaþ_x0012_Ç-@þ_x001E_j²:6-@'ë_x0014_ª_x0019_-@¥¡eÈlv,@2N-C_x0002_¤-@.5F_x0015_*T-@L@&gt;T_x0007_Â,@úÐß¬/.@Eýà.í-@¦üá¶".@ªª¨è	-@EÌ$_x0007__x0005_,@Ñ³¬º2.@â­ÓFÊ,@_x0019_öÛLVÁ,@Þà¾×_x0001_¶-@~_x001D_ÊÂª-@Í°zÄë,@ádAV¼-@G{ ¡¼¡-@úM_x0006_4Ù®-@Zèª_x0003_-@3HÔñQ-@Õlªåd-@éèwLñ¨,@¨U®aPv.@3È5«Û#-@ÀþuÄ]-@±åÛ¡×-@ã;Ìø,@ZÖY»	ì.@_x0004_ÄÆ_x0002__x0006_	-@Kð_x001A_ÁÜu.@×ò_x001D_~-@§ÊBT,@»Å7?-@ÛuX+?-@Þ:2u.@íGÖ©P-@JÈÚ7(.@]@¶_x001F_ë-@9_x0017_|ç-@Ð_x000F_µ_x0001_f-@«m´_x0015_ö,@½ëôTÔ1.@_x0006_¥¶ø¯-@f?_x0019_¾©-@Näh_x0012_.@_x001C_ü_x0015__x0005_Ý-@hø«]¹-@g_x001F_¢;£¯-@fbsx_x0003_&lt;-@}º'+.@,Ìg-Â-@uX_x000B__x0006_.@_x0011_(LÕ!.@_x0004_î_x001F_¤Å-@É½MzÍ«-@ÄËñ_x0006_-@!cr=_x0012_õ-@ê(_x0012_F-@_x000D_$_x0011_Äc-@L$¿âc3.@_x0001__x0003_ PéNY_x0019_.@0_x0017__x0018__x0016_xw-@sbí:_x0004_Á-@_x0010_í`Ò-@¬ÞÅöà.@îÙ¿ø_x0018_-@¸YáÅM.@o6P|_x001B_­-@Q×ÊîË±,@Ô­_x0006_ß,@H*z_x0019_b-@Æ\p_x001C_z-@/X_x0017_ë9-@B}Òº¨.@ù_x0019_¡zÜ-@uÊ*_x0008_À.@Q%}j«-@;)$Pàæ-@&amp;ÅXÅc.@£ÕvÀç_x0012_/@°_X_x0018_(.@ò_x000B__x0019_Õ]*.@ |îm^-@u_x0005_Îx-@RäNù9.@@_x0007_U ].@2£«]r.@_x0016_üÕb_x0002__x001D_-@ê?#¬Nù-@Ò_x0014_tW{-@ÀX"EK.@Q_x001A_Æ²_x0001__x0003_Éd-@Aæj¨_x001F_H.@×Â©Mþ-@_x0018_9Û_x000D_-@xÃsb.@M±)ã_x0006_i-@BI_x001F_9öä-@tc1Àbe.@9[²®kº,@S,Ñ÷²z-@¤iàÔf.@ÌªàÅ{-@ÁwÑÖ¥.@j63kUV.@ÖIÄ¡Ä-@ýw_x001F_+³&gt;-@µ·åæ`_x0002_/@_x0015_ü9_x001B__x001F_D.@T3»DN.@ºÑæ_l¹-@÷#Øl¼_x0019_.@GÕz_x0001_º-@ÆÓi%.ó-@-KÂúAº-@_x000D_mÙ9©º,@_x001A_À3"W}.@I_x0013_{_x0012_°-@wQüqx".@¦ÓÊXy-@"\qºü`-@W¶_x0019_A®,@_x001D_¢_x001E_-@_x0001__x0007__x0010_Ók*À_x0017_.@Î&amp;o_x0013__x000F_¢-@Æ0¿Aõ©-@Ý¬ê­-@ÖÎj_x0006__x001B_-@ö1¼s _x0018_.@%ÌFÙû.-@Ý9õÉC-@_x0015_ô~)C-@_x0002_³´¢5-@M3_x0006_±).@tð_x000B__x0018_Ð-@&amp;ýx©-@6sÈÃ,@#Eæý¯n.@IhÃµ©/.@0$M_x001E_þ-@g\}ÁÕC.@åÏ_x000C_u-@÷$__x000C__x001F_×-@Ù0o_x0014_õy-@}:_x0013_F&amp;-@B2!æ-@\qY.@ìðb{_x0011_Â-@_x001E_3¹_x000E__x0004_.@¤Ø?.@æÍ¯b -@ý)Ìâ_x0003_l-@_x0005_2¢ÓI-@X]üïâ-@³Ù²9_x0006__x0008_·U-@a(ÞÛ_x0019_-@ÝÃ@Ü;-@_x0003_ðõ-@_x000D_â_x0003__x0014_Lâ,@rS¹à_x0002_}-@8_x0004_îrB-@_x0005_°ù	s.@çHGÜ«ù-@_x001B_;&lt;×Qq.@¨É _~¤-@Mº_x0019__x0005_ë-@ÿö_x0017_}ò-@P¨ÀZ~-@/~*®,-@öÁ«¦-@ý_x0007_ÿª_x001F_-@_x0001_\_x0005_ÇÓ,@þmjÞ.@_x0013_² _x000F_F.@û_x0001_CµÎ-@-Ê_x0015_o.@éÉ2é¡-@8(ñ_x0007_"T-@ST§Ø-@5Qv^(-@\_x000E_¶¶.-@ÒX¥_f-@D_x0014__x0003__x0014_wc-@m¦µr]á-@ÖBC!Î-@W_x0013_ú_x001C_µ-@_x0002__x0004_MÆ¢@Ê--@ZÔ2bòÂ-@ÅGÈ_x0013_-@fÿ,-@_x0016_û_x0018_v_x0007_.@àyT:-@/ñõ`-@¨¾¨_.N-@ÂßÕÚv-@|¢Wo_x0012_µ-@5_x001C_c_x0018_.@ámÊÏJ,.@7çíÙ,@w6ê[_x000B_.@·Á_x001A_­?.@Nüh_x000E_"¢,@GÉìAoÎ-@èm_x0003_$ñü,@Ã¶Ø³,@Ü±@çw.-@_x0007_]öA.F-@1_x0014_Ü£_x000D_ç-@aN7²8.@zø|¿-@Èýæ_x0015_Ô|.@zþM_x0002_~-@²t_x001D_²äº.@_ê_x0013_¼CÇ-@_x001D_(áä_x0005_-@_x0013__x0001_+_.@Olñ_x0017_g.@_x0012_ò_x0002__x0005_vË,@&lt;ÞÏë_x0003_.@Éë/iý-@à²¶ì®-@âtì^&lt;b-@]CO!}µ,@;ðÐ+®!.@h_x0002_,²_x0001_.@_x0014__x0017_À½j_x000C_-@âµ©'_x000E_F.@Å	Æ	_x0012_-@|ö_x000C__x001E_ø?-@^38.@DÆ:Ãót.@f½_x0007_ñ%-@_x0007_:@è-@ó¡kÞm_x0014_-@¡_x001F_ÂÃø-@þ_x0017__x001C_õHV.@¢_x0018_D$.@_x0015_§ð3Ø/.@_x0004_*_x000D_HE-@ÏÅKÀ÷-@½¥FR^_x001B_-@ìöª_x0013_ð-@_x0003_4êæ)R-@4]Àl_x001A_û,@_x000E__x000F_|U·-@÷y_"_x000E_O.@B^b_x0015_Í¢-@º_x0013_ëº-@¥}¯)=_x000B_-@_x0001__x0002_£vª_x0003_©û,@	°àyÀÞ-@ºFM³²P.@ÒVý1&lt;l-@_x0008_õðÉÒ_x0015_.@!Ö:8sá-@0Ì_x0010_ñ.@ì_x0006_¯SÑ,@×¢ÄGO-@x_x0019__x001C_8_Û,@_x0004_¨.R-@_Óäã­-@ÝSPþ-@w}_x0005_D_x000B__x0017_-@õñMÒá-@*7'SX.@8_x001C_C¶-@ð;?2²\.@Q%¶°z».@_x0012_ð40í.@}m8Ì_x001B_2-@2Î5þ£%-@b§öÇ¸¯.@GØÀSþ.@HÀ|Aé-@Sg_x0015_7Zl-@PÛõZuÅ-@]n÷ð&gt;i-@Ìã_x0016_ba4.@_x000F__x0005_}rFì.@Ìß_x000B_ß_x001A_-@¨_x001A_#º_x0001__x0003_ ­-@nËê¦´-@_x000C__x0012__x0015_¥zÕ.@/¶ò#J.@/ÓÛÌA.@_x000F__x0001_;'Óþ,@W_x0006_¶ªhç-@¦|Í¸-@5"HO,@W¢kæû-@b_x0018_½´¼-@_x000D_Ê¶Hù{.@!ÏYXC~,@R$_x0008_ÝØÐ.@¶°ßÍ!B.@´	_éî-@_x000C_8_x001C_í`.@(ç£^_x0008_-@îÇ¥øñÌ-@`ép_x0008__x0002_r-@¬°l±÷_x0005_.@±_x001C_¢Oý,@_x000F__x0013__x001E__x000C_¾.@~ÂHF-@ÂÅ8M.@66É£-@_x0003_ApX¹`.@Wó«µx|-@ê6H.@FÄAÒ-@JK¢¯-@E©òÇÑV.@_x0001__x0003_c1lÎPÕ,@)PßÜ$.@ô}ö&amp;_x001E__x0005_/@_x0010_®rI_x000C_Z-@Ò_x000E_Å»Ó3.@|ÛO°Þj-@t_x000D_ñVvº-@&amp;_x0008_©üPä,@WÿL_x0006_å-@Bá4_x001A_q.@½]F_x0014_´t.@iî_x0015_Ø&amp;-@_x0006_þIÊ_x0019_-@]7Û,_x0002_.@þH(î_x0010_.@_x0001_|_x0007_z_x0003_-@á­¹ñ_x0003__x0004_.@oì^Ã¡-@reú7§ú.@*3Y°bù-@_x0012_ÂôBL.@r_x0010_5¡SÙ-@!;âú¿-@m¯½-@mºÂF-@ý_x0002_n-@À.9-_x0007_½-@ÿ¼à_x0013_w-@ß_x0004_ÝI×:.@á×~ã[É-@)H &lt;f.@0÷~®_x0001__x0002_í,@ô¹¬Ãm¢,@-LÀ³8©-@©_x0001__x0019_¨1.@r-ýg.@Ó_x0010_1j$-@Ñ¯÷ôÕ,@Q¬C¾-@²_x000F___x0008__x000C_.@öÝJE`o.@_x0016_êÈB.@7IèÆ±_x0011_-@w_x0005__x001C_92s-@_x0007_@yB_x000F_.@síøÁ_x0014__x001A_.@ý§ÊÁÕ@-@ÂÀíö_x0001_H-@=à$òÇ{-@23,¬@-@_x0006_E®â,@1^_x0017_Ò_x0010_É,@ +ßÏ×/.@zÎ#ô¹m-@©:µîS_x000F_-@Ùwò²;-@Îr®¨;I-@4Ý=2-@ë_x0004_¦¹X-@Ýé$¾Ë-@6³ãÐü,@¹æ_Ã.-@ÿ²;Ð¯,@_x0002__x0003_[E)rº-@{ñLUî-@_x0010_Ð0D.@K_x000D_èA-@Â%â2_x0014_ -@É¥&amp;&gt;,¥,@¯ù4Ö_x0019_Â,@­_x000C_]_x0019_'-@'XÚ.0-@_x001D__x0007_¥f§µ,@\ zó-@¶¬SSã,@ãHË_x0012_¶-@OCM_x0011_ä¤,@äË¾¸y-@åH¶Ú(ð-@D	z¾®.@® çRQ.@¼iPN¤,@_x0001_iây_x0012_.@ºÁÿû-@ºåù~Ö-@_x000F_}_x0011_`Eå,@"¦&gt;-.@eð&amp;AGÄ-@"_x000C_%¦À_x000C_.@F`t#ÊÐ-@hÆ'nBL-@oþkj³ü,@Â_x000E_çËZ.@C"Ö_x0011__x001C_Q-@¹ÙtF_x0001__x0002_gö,@!FÄ+PX-@tL\'ë,@n_x001C_ÿ7y_x001E_-@!_x0016_Ë&lt;.@Jö#e-@¶Ð_x000C_m-@ßãÑ_x001E_¡-@çx¶]ëë,@×fLå,@ó_x001F_¾_x0017_.@_x0019_Á@_x0001_(;.@­b_x0005_3ç%-@8×)?¦.@Wð®ÀÀ.@Õ×_x000D_u¡D.@oþr=VÃ.@²óñzøY-@H¹_x0007_¢Ù%.@y%¿_x0006_æ,@×:L9ô-@íA"¿p_x0006_.@ßÇõÃ_x0002_Ð-@}g=_x0006_-@¿iQ_x0012_c-@VBz­-@Ì¶Ï|í¬-@¹à_x001E_µ,-@¹f¥IC-@°hê&lt;H.@ü;_x000D_DÕË,@ó;ã2.@_x0001__x0002_¯ð_x000F_¸¤-@¶_x0005_ÊÄ-@]_x0003_cæ2º-@_x0011_&amp;_x000D_q-@Àw«_x0003_#-@¡1âã-@¹`ÓsB.@×òó:	.@ÛÇJbëó.@_x0003_y¸©U¦-@íÁÈö_x0003_,-@qý_x000F_°_x0010_&amp;.@µKÀ¨ð«-@PÍ;çy%.@×_x0007_©¯_x0017_.@°eïvîÊ-@Ó_x0018_6ËÅ·-@1réB-@ñûÅ_x0019_-@¬ýÓD.@·ÒN_x001F_#-@4dá_x0001_Ôà-@ª(â¥.@_x0003_Û¼ä«-@Ò_x001F_­×-@@VK»é-@h¿Eæ_s,@âNÄ3t.@h ÔÖf-@U_x0005_7}j-@Õb_x001E_¸4z-@ÔÍ_x0001__x0002_z-@IHï6_£,@_x0008_ä¶N)-@&amp;ï|s¢,@;)_x000E_ð:-@±ðÅ?_x0003_²,@e5¹ºü-@_7ÿÃæ-@ ¢N5.@!À@ÔRM-@i_x0019__x000E_5o¥.@_x0016_s&lt;_x001F__x001D_þ-@gùÓü_x000E_-@1PBpÆÚ-@³°_x001E_8-@¶&lt;Y)_x000E_.@A#­-@äJ_x0006_"õã-@ ¿_x000B_4ç-@t_x0011_ë[ü.@EÁ_x000B_¨ü«-@ge0_x0013_«-@	¯&gt;nÆ´.@×J¥¸¬-@5_x0012__x0004_ªp-@_x0010_NÚÎe.@TÚ¢RÔo.@_x0007_åÂÝìÝ-@Û}|_x0014_[-@¸òXÙ-@Ãr_x0012_G_x0006_-@_x000C__x0010_yzº.@_x0001__x0005_ëó~¼5.@æzÂ´J-@_x001E__x0004_¬=-@îxWÄ,-@Æ_x001A_ëª$.@ÞÒh­@-@_x0004_üÒg-@e_x001C_7ø_x001E_-@HÅ6etº.@¡XL§ê³-@5ùÞ_x0012_.@Ó¾píû[.@_x0015__x0004_-@ _x0002_-¥@.@Ðé_x001B__x0001_©-@ßq_x0011_ô_x000C_²,@_x001F_»f×HÍ,@`%³F©-@t­_x0006_ªGJ.@õH_Z­-@ç4óð=-.@_x0017_u,ì_.@ _x0018_¤_x001A_$0-@qqµnºî-@ß_x0008_åâ-@_x001B_ë©É,@'z_x001B_$·1-@s)×_x0003_ê .@_x001E_pH_x0004_-@&amp;ii:ë-@ç×Î-@üºå_x0001__x0005_e_x001D_-@ú º(h_x001E_-@,,ü_x0004__x0008_t-@_x0018_¶$Gm-@TK[_x0019_µh-@[q§ð-@¸Ë_x0017_&gt;É-@ú ¨Ú4Z-@ûj1e_x0003_-@Â´x_x000B_P-@Zås%D_x0010_.@uÚ&lt;GÙ,@³cìÜ D.@²Æg_x001A_7í,@_x0002_t1¨Á-@Ä-ü_x0005_&gt;-@l642_x0016_-@_x001C__x0004_}®g_x0015_.@À_x0007_~&lt;IL-@à_x000E_¯¯q-@$wÿ_x001B_ß-@JwCb¿U.@çÃPdÂ-@§_x0011_sh.@ÚdÒ_x000E_å-@&lt;å_x000B_Ð._x001F_.@_x0011_d_x0017_!&lt;-@_x0014_÷+GÏ-@tÅVSð-@zFöv\ý-@Ô_x001B_¸2ÆR.@lÂÀ9Úa-@_x0004__x0005__x0004_&gt;5e¯Í-@Âàø»ãæ-@ÿ¹ßÙ_x0010_¤-@õ¸_x000E_ôPP-@«å_x0004_-@0ä_x0019_LÌ.@zh÷ªË-@_x001B_ÉØyTB-@íw uúy.@³'V_x000C_j-@2¢´)-@_x0003_ä¼Ïy-@_x0003_ÆÎwÄ.@g°ëpÔ-@I~F1-@ó H¦U_x0015_.@q¥b_x001B_-@Q§HQË-@Ì»0ÖÀ_x0001_.@þê_x000D_.P".@méº_x000F_R_x0002_-@lÊÏE®-@ìåöj_x0006_ .@WèFTºe-@_x0014_:ãLu_x0005_-@_x0002_¯òÓâÎ,@ýÐÒN_x0002__x001E_-@_x0006_	_x0017_*_x0002_(.@²xvKa¬-@q/~5ød.@4×ú4Á_x0019_.@DZ/&amp;_x0001__x0002_,¬-@:ðu1þ-@_x0015_d_x000E__x0001__x001E_Æ-@`__Y_x000E_-@_x0008_t£$¬.@_x001F_AY=!".@úþëÂo-@Ò!±}2+.@º_x0001_i -@9¡º?÷d.@»¦C_x000C_w¾-@^OüÒ²-@&gt;Ð *Ïí-@ö¹iÛ-@^}¡,@_x0002__x001D__x001D_:'á,@zóN¯h-@_x0002_Îop_x0001_.@é_x0011_ªQ_x000D_¸-@DV-»%.@¨©ñ{¡-@G«ÂÅP|.@«_x000B_w|-@	0íÅRÀ.@Wñ_x000F_@_x0013_0.@Aj×_x001B_%.@AãSQ+-@à_x0008_øú_x0015_.@&gt;iHÖ-@¤´½,@ëfxæ-@¸úÝ_x001D_¤,@_x0002__x0003_ÑÒ1¸_x000B_.@iXS\_x001F_-@ÉwúD_x0001_.@VöE¦m.@_x000C_D#S-@3c\Ôñp-@g© úä,@õxÉÎ1-@y_x0005__x0008_(î±.@­ø½n¸,@£«Ðýêu.@äùDÔ-@æ´1p -@`s¨9_x000D_Ï-@_x001A_½Aq_x001F_-@_x001E_BèïFÝ-@_[Ä_x0007_±D.@¾ë³@.@£ë÷úTÉ.@ÛtÀ_x0019_ß,@Çé¿}-@ò¹tagê-@_x000E_kEY±X.@Baá·('-@ÓZ³:*.@ó|_x001A_/_x0011_û-@Ô¹¨j-@¥Þ·Ü(Ñ-@écÂ!-@QÂo¿¦í,@l_x0018_ý¾R-@fwl)_x0002__x0003__x0008_£,@(QEÀ]¿,@#z×yqr-@ý_x0010_0wx_x0001_.@5ºä¦¢-@_x0018_?Zþ-@â´Ø¶k_x000D_-@©w(-@.Û.«û-@êûAPip.@-Gì_x000D_Ó=.@/àÀó-@ÛÉvA£.@­±,Kc@.@ð_x0018__x000D_.@_x0017_iÐÅ×-@ó%_x0014_¸e.@Â_x0017_m_x0010_±ò-@2_x0001_ÉíG-@Õl{d-@=Y{¼Í`-@X®EyºÃ,@G_x0001_mQ.@3½_x000E_éñ)-@_x0017_øFe-@¬`ëaUs.@_x0013_a_x0016_ei-@*è_x0013_×H-@(_x0007_ù_x001E_â-@_x000E__x000D_îI-@mT}_x001D_f.@Ìl+}wP.@_x0001__x0004_ÅÝ_x0015_`KX-@_x0010_YJ_x001A_¹-@s_x001C_ø5³É-@s}_x0012_éSr-@ïõÐÕ-@ßÐN_x001A_1¹.@_x0016_ñ´}Ù,@ãên_x0014_í×.@×AF@+_x001F_-@kÊøû-@ñ,¥L³.@0@èV¼,@Ø¸"û.@ó_x001E__x001B_õ_x000E_ï-@1~_x0011_ÍÅ@.@\w[_x0002_"R-@g»Û_x0003_.@_x0006_q¤Qz-@G4_x0003_U_x0002_-@Ú_x0001_H_ÆR-@_x0010_nð(Nz-@C³þñ4-@ÃÔ¾[_x0002_.@Bþ÷_x0006_Û,@ª¯Ü¯¹,@=³°ÐC-@XÕ=B&amp;-@i£Ü¸Ã-@³_x000C_¾&lt;ý#-@¥£±zV-@_x000B_@+iD.@ò¤Èq_x0004__x0006_ j-@_x0015_£ë½~-@e5ßçD-@ìÇIwñ_x001E_.@w1çvç_x001E_.@ÍE_x0004__x000B_îÚ-@fy:_x001F_hk-@*è¯`Z_x0005_.@¬e{õw_x001D_-@ÞÆäCO_x0005_-@_x0016_w¦_x001C_·Æ,@íú«b.@ÜH_x001F_¾8-@Ë·_x0003_G_x0016_Ó-@Ìµkî,@s_x0019_Pý,@ÎØ_x0010_«ÁD.@HÒÆ^-@U²_x000B_þLz.@p_x001D__x0001_w?-@kÏ_x001E_ä.@GÌ*;m.@-·©¡cC.@Q_x000F_S-@¡e_x000C_óÕ-@â®RÍ\¼-@§_L/¥ÿ-@à$_x001F_5_x0004_S-@Aè\L´S-@$gY3_x001B_A.@-¯!_x0002_-@_x0010_&lt;Û·A_x0016_.@_x0008_	ôÛõùÐ,@ÁA£_x001B_-@_x000D_Ï_x001A__x0001_í.@_x0004_¾¸Y.@_x0003__x0012__x0002_Ø,@²Ä_x0006_0-@_x0011_!qkY-@ÞJýÎ,@xýÍ~_x0006_Ä,@À_x0014_^9B_x0007_.@©íG$²-@óÚÉ?¡Ñ,@Û_x001B_yóa.@q_x0013_ÒdFL-@­_x0014__x0003_ÌÀ-@_x000E_1ÈÐ-@8^:ó²-@Y¸ªò-@yh_x0014_@É.@÷	@))ú-@¨¸_=PÇ-@³]_x001A_[_x0013_.@ý_x0005__x000D__x000C_.Ó-@RRvr¬Ö-@½Ú[_x000F_ù/-@û$öhÚ¥-@¤R8,_x000F_-@ð_x001D_dw_x001E_!-@&amp;±ªøÛ-@¿_x000C_ÆÛ¯-@Õ:­Â_x0012_.@¾N9_x0004_	ÆÝ-@Bm´ÿ_x0008_û.@_x0004_V_x0011_Và-@:t_x0006_2-@&lt;*ì2,@vô#Sè,@e_x000E__x0014_´.@Ò£_x001A_Ñ_x0015_-@}À8ª(W.@_x0003__x0012_5+T-@b1_x0007__x001B_E-@³_x0014_£_x000D_)_x000E_.@_x0011_!_x001D_F.@ß·_x000C_?¡-@m]¥_x0017_(-@eYËZ¼O.@ò_x001A__x0008_ñüe-@h²¸ãËb-@½µ_x0007_z3.@Èè)¶*.@¬{DÉj°-@Ò_x0005_!_x001D_:_x0007_.@`K_x0001_{-@_x001B_òëâá-@_x0019_©_¾_x0002_ÿ-@FÐ¼ËÃ-@ÃÒÈÂ¸¢,@ÃÝ=mû.@&lt;ÒäG.@_x001F_Q¬$Ä.@_x0004_F_x0011__x001C_-@ã_x0001_Ú,@_x0001__x0005_8«Ý_x000C_µ.@wùsNG7.@G	®gf5.@B_x001A_¸h&amp;Á,@¹ê²µ-@EÉÙ¯ù-@FävsÐ,@q*&amp;È2,.@	øjû-@,±Y	í?.@UÀ_x0010_¶Ë-@¦*H²:Ã,@¸_x001D_Ôéù-@_x0003_¤75t-@I«_x0002_Â£-@(f_x0015_úÕÆ-@Ñ_x0014_&amp;+_x0003__x0010_-@¹#ªÉÈ.@8äJ57,-@9_x001A_¶ëÑ_x0002_-@Á_x000C__x0010_vø-@çÏ¯m?¿-@?1_x0013_Õ§-@¬¥MëÜ'.@&amp;ô÷eïÖ-@Ñ_x0015_1_x0004_¥.@BíMÉ#à-@Á&gt;i-@ñjZÎ-@_x0011_å2¡_x0017_.@Ù ò»«k,@¾í?	_x0002__x000B_¼î,@õÁÓl_.@!W_x001C_­-@XðB)éM-@·¨_x0015_Ó6æ.@_x0017_oò55Ö,@.áËÞ_x0003_£-@ëj¥þW[-@_x001D_zú_x0006__x0013_.@ÅQ_x0010__x001D__x0001__x0014_-@ü©be_-@S°T,íµ-@_x0008_8ð`9.@Ê1_x001C_¼Ð,@5ÀH_x0005_ö-@¸õÁ-@_x001E_4×+´Ú,@+ÇíÁ¨_x0010_-@Â	Er_x0004_.@ÿÝ£¼_x000D_-@ÙÆQO.@Ü¿î­­-@$	²n).@_x0016_&lt;_O²-@ö_x0008_¾ &lt;--@Q­a;`.@5«ã`Ð-@c+ZW_x0007_R.@_x0001_­ÁòÄ_x0015_.@3@=_x0016__x0011_ò-@_x001D_¶JÁ_x0012_-@Á_x0011_$D£9.@_x0001__x0004_þÀ_x001E_yNõ,@..¤_x0016_.@¿_x0015_}_x000F_F-@l_x000E_ ù÷_x0017_-@D_x001C_â­'V-@VvÂ_x001E_-@Á³!ìQ-@Ñÿ,x,@Þ`I]z_x001F_-@SJGÎØ.@ÝPBìÝ¶,@s´ _x0007__x0008_è-@³#¸_x000F_R.@;n_x0007_²@-@Ë&lt;H#_x0004_O.@ÊÛèèâm-@VN;°_x001F_­,@ß/¶_x000D_*.@²3ÕH»,@ôþ_x0012_ù½-@Ïá_x0010__x000D_=z-@i¶E9¬µ.@u°ØÒ-@aºë-_x0007_/@ä³_x000C_ó-@ß£vÇq-@|Î_x0002_/Z.@_x001F__x0003_Ì×F-@Ç¯$Ðz*.@©0îÐãæ,@E_x0019_:Oð/-@_x001A_öÓn_x0001__x0002_t-@=ÙYZ&amp;`.@àk_x0004_XH_x0007_.@k8hþ_x0008_Ê,@d¢µ-_x001B_Í-@ú_x000B_n.@-üê^}'.@}	Ú	-@¥ÉH%w-@îî¼_x000D_u-@_x0019_e}kÄD-@iöxG.@þ¼_x0003_­+_x0003_-@1"©_x0010_Ó-@ZgÝ".@E¨±ã¥b.@U¢%W-@C_x000B_¦Ë¥-@_x001A_«ì_x0013_Ñ-@*¶j_x001B_3-@_fJÓ-@_x001C_ïQ_x000E_),@_x0012_á_x000D_!-@&lt;×8-@_x000C_ð ^-@Ð(_x001B_¸®).@_x001B_WFæ÷R-@è¥~{õ&amp;.@!0A*Ò,@_x0019_±Ý94.@#§õg¦-@üÕê_x001F_é-@_x0001__x0002__x0016_ý¥|,«.@CTy.@åZÁpr.@|%_x000D_'-@àâ	à#-@YoÂ#Ñ-@`î_x000F_^ò,@èbe(íÕ-@iÙ?Z_x0011_ ,@zN^Ï_x0016_o-@_x0014_zCæ,@iÞNìD-@ùqh¦&amp;.@×å=þÊ:-@kovjur.@E÷Ë¡_x0007_Ë-@Jnd¾!.@=LN4_x0005_{-@õ.5ë-@¶i[Îá-@{_x0013_óªc.@_x0011_x_x0010_¦4A-@;Ëx\½-@¢=2_x0001_u-@tÛuÞø,@´ëlä_x0013_.@ò»_x000C__x000B_Ë2-@Ij;TÓ_x0014_-@É(£kÃ&gt;.@ë\W7.@r¤Gz_x0016_º-@u3_x0003__x0005_0R-@IÄjÚZ3.@_x0001_Á._x0004_DW-@ÄîùÚåÍ-@jcÙ_x001C_¥-@NyÙè±.@]BT÷Ä-@yãX¯U-@^÷_x001B_¬-@&gt;*ëDH.@+ ªÂ-@ÿ+UÎÂ,@_x0004_Wj-@Þ_x0001_µ_x000F_ái-@I?Ö.¢Z.@&amp;eÃ7¨-@Å-1g²_x000D_.@_x000B_ÙX_x000C_¯-@_x000C_Û´ãGÿ,@LÐ°Y±N-@_x0014_[µ?+/-@î	)°þ$.@o¿½®ÿ-@lø«bð-@Þ4&amp;~#C.@_x0005_*_x0007_&lt;9k.@¶ì_x0004_Éã¥-@_x000D__x001C__x0002__x001B_.@¤vdÐ,-@¯¨,@1zêýb%.@_x000D__x0015_E0¤·-@_x0001__x0002_Ê¸SQ(-@íÆ[Fæ_x0002_-@C¿g¬s.@Ã_x000F_Üv.@²l_x0016_Ì_x0013_m.@øË$o§e.@_x001F_}í_x0011_Ùr-@@ó5Q-@²ûO¯*.@nº&lt;9}-@º#±R.@_x001C_à½ÇW-@âÖøü.@`Ne_x000D_b-@QP_x0003_Îrn.@_x0004_ØÎU.@ïûó_x000C_zu-@GÞõiå4.@=;øKve-@_x0008_ç |Â-@3×/_x0014_Ï¸.@öaùó-@ÈZ´Î.@ï]ðÀ¦n-@_x0004_Â_x000E_Ð-@6éá_x0002_8Í,@kEG-®j.@_x001A_î_x0004_4òÑ-@Ý_x001C_õúC_x0002_.@'å®_x001C_­(.@MN9p©e.@B±Õ_x0004__x0005_Úü-@Äï±¨t-@²_x000F_q¢_x0002_.@ÒçL:Ü-@_x0001_è=_x0016_uÖ-@b¯$-@²õggu-@ý½|@-@ ,o_x001E_ô-@ínÆ_x000F_.@_x001F_Ø4¡9-@«gÔýa^.@±ôuèÊl-@6¯ù¼-@#"n_x000F_Ï .@_x001D_³fÜq_x0004_.@T_x0003_¸Jï.@­*P,É'.@»_x001F_}¸,@¹jv_x0015_öý-@­â*_x000B__x000C_ø-@{SÓ!¿T.@±¿úâêF-@%f&gt;'X.@0ÙF]/¤,@y!ðL0-@&lt;@å_x0013_y¾-@ídà¼&amp;©-@ÈÉ¥_x0008_ö,@_x0005_VsW×E-@êÈ_x000E__x001F_\T.@@	_x001A_4\_x001D_-@_x0006__x0007_ÂæJ_x0001_©¨.@p_x001F_¥-@_x0005_§à·ý%-@}Qã)_x0010_a-@(_x0008_×½Ê-@ûÿî,@_x000B_yvAk,-@_x0003__x0008_{ÚÉÄ.@újd¬û¨-@YÎ?Ó_x0017_.@VJ@7É2-@	Îæ6Þr-@ú_x0018_a¸°.@çðÉå-@¥kibL,@_x001F_ò!|6]-@ð_x001D_ÿÑu2.@å¼]_x0006__x0017_,@Û9þ1D_x0002_.@Ò©e_x0019_T¤-@¡_x0003_Y{X_x0005_-@2_x000C_ºw·×.@EOüõ¿Ç-@óÓ)H-@FG_x0004_è,@î²ð©]Í-@_x0017_TÜA¼-@_x0001_DÉfî-@Ø'Áç_x0006_.@RÊäß;.@©	¢_x0018_´-@@t!}_x0002__x0005__x000E_+-@_x000F__x0005_×».@Z~þ§-@í#J_x0004_m.@9Å¾_x000B_°®-@÷_x0011_¡r)_x0008_.@(]Å	¹Î,@Dõö;-@\J_x0005_½Á.@`ö_x0002_.-@£¹_x0008__x0011_-@¢6GOç,@ú'W_x000E_Öß-@Î_x0003_¿$fê-@_x0013_¬¹Ûª,@·´më_x0011_-@}Ò_x000D_Îk_x0007_-@ÜBk¦&gt;.@åóÍÿ_x0019_.@z¯èÂ,@î©NO_x0019__x0018_.@d_x0015_(X¿-@õµi÷,@AQíöÃ-@¦7Ôâ_x001D_2-@_x001D_ßØìÒ,@Ä6_x0011_u_x0001_´-@MdFI!þ-@_x0001_f§n-@¹_x0012_¼_x000B__x000B_-@(Âõ§¯-@¬ÌU$.®-@_x0001__x0004_¬wHã@;.@3Àæ_x0015_A.@5«s9FÆ-@Ò_x001A_ó_x0002_µ.@ÉÌFÉòC-@í9&lt;_x000C_ .@iÀì®h.@_x0016_Èö´Ä®-@ÐGîûèí-@_x0004_3oeè_x0018_-@W½ë4Ü-@½øtE&gt;-@ð·:-Ö-@÷#¶Â,@Ë)_x0016_Àj3.@ÇgoFí-@Ö%_x000C_I_x0016_,@½á1vÍ-@zU_x0015_Èb-@"ÆÃ¯$	-@ý_x0019_à^-@~²_x000B_µW.@_x0004_Ü_x0010__x0019_sw,@ÿ{ úX-@3ý_x000C_jÙ,@ÿ_x0003_¾}äÄ-@_x000C_tâµ-@À_÷ëQ.@/[0 @-@´Áö?-@Ø-ãD&gt;±-@S=[_x0003__x0005_9$-@_x0019_Þç¢-@5K·Éò.-@_x001D_;-_x0018_,@¶´¦-@e©pWs).@ÝoÍ³{.@¾_x0001_ËB_x0008_-@¸q_x000F_Q.@wIþ6.@\¶Ö~äó-@T_Vcù,@7À¥*°-@5_x0003_ûÄY.@²N_x0004_Ë_x0005_0.@_x0001_Ag­e-@¹&lt;r&lt;s.@9NûfB.@_x000D_y&lt;j&amp;-@_x000D__x0015_ad_x0011_O-@\|òx¾-@á¤_x0014__x0019_­.@·a¼Ãáó,@*_x0007_æj)	-@OôÄî-@Ã»v!U.@÷ÜÂ,@ÓÂÁ@ß©.@5_x0010_øül-@gß]Q-@&gt;UÖ-@_x0012_x_x0006__x0002_Ïé-@_x0001__x0002_jµùt_x0016_E.@T,\ôG.@ÆÊ_x0014__x000C_|'.@míO§H-@_x000C__x000F_ 7ê-@5_x0012__x0014_ÝT-@·ú)Î-@ÈyZZ|-@_x000D_·þ.´,@ÛtÀ»+Ó-@'¸Ïu¾.@A#_x0013_yõ~-@@w¿Íîö-@æ&amp;xm-@4#¡Ä¼-@_x0018_U=&amp;1â-@®V©_x0010_Bö-@±Ò3Am .@_x0018__x0011_}_x0003_XÞ-@äxüüD-@%_x000D_eb.@ý÷}_x0011_D³.@6Y¹¤sõ,@]·íÞð{.@G|TR.@_x001F_âdOÊ-@_x0003_J_x0010_Î.@ød^#P-@n×_x0006_Î`ó-@GXØ=Â-@¦7-B_x0001_--@e/C8_x0001__x0003_?l.@¦_x000F_dù0O-@³O_x0004_Oô_x001B_-@r½¯a.Ì-@vz»°-@DÚJaºK.@ó&gt;-_x0014_-@YE=¼-@ÞYÖ_x001A_ß,@¿\¯­K-@³ËTaL.@Î¯_x000E_Ö-@p¦FÈøH.@Äå«_x0007_.@.È`£h-@_x001A_¢ôïð³-@_x001A_@¢_x001F__x0003_-@ùÇ«_x0010_ºÌ-@Äæv_x001D_dÁ-@Ø4µ¢_x0007_V-@_x001E_ëx-@ùûHÉ ,@=/ç_x0016_W.@Äöê®mü,@öL_x0003_«èf-@_x0002_l:r4-@A²ú!¢­-@·¥Pâ{-@bÂË¼_x0003_q-@pë'2_x0008_e-@pr¹PÔ¨-@íC«_x000B_dZ.@_x0001__x0006_l_x0003_ñÉ#-@_x000F__x0012_^_x0019_Êh.@_x0006_ô\HI-@W_x0013_¸_x001A__C-@»@_x000B_p .@vãNÇ5-@_x0001_ø_x0015_Ç-@ÃVL-@k@_x0011_À©.@¸RL@]Ð-@o¢_x0018_P-.@7û£°Ô-@o0ïfM_x001C_.@«eá¬±.@_x000D__x0015_`ÒÙ«,@ÿu`úÛ-@_x0016_ªh*5.@'a\¶3b.@ûû^¸­.@È¨){Éâ,@¡(_x001B_g_x001D_s.@³f_x0001_Þ_x0005_C-@¾¡õ»o.@Ò5(©j_x0007_-@h?ÁA½_x0002_.@µ!%&lt;Z.@_x0001_¯X.@«&amp;1_x001F_¨-@*[5W-@î{þ§_x0004_ó,@ø£è_x000B_¹-@{,Gê_x0001__x0002_r¡-@r­_x001A__x0015__x0015_.@!3ÕV­¯.@_x001C_Qè¥÷Õ,@_x000C_H	i-@ox²ö.@÷±Ë,@Ù]×ºü-@ð_x0007_Xãæ-@(m´´Æ,@!öF»Wð-@_x0015_6_x000F_®¬-@gpë¢DÎ-@ÛÒÏS-@ù:©ZÝ-@õsÕqü-@ë¶ñIÖs-@y_x0012_ìf.@­®_x0003_©_x0017_Ò-@·âötk¿-@¥eê8-@Ît_x0001_ÛX-@±ô9ü&amp;¼,@k«iV-@`_x0011_{Ga.@ ^:_x0014_,@3IØR.@_x0003_B¡)Y-@_x0006_xÔý_x0018_/@_x0008_$(Üo_x0001_-@o_x0014_bº1¼,@DkéóR-@_x0004__x0005_)ñæ_x0006_.@¥Ó_x0013_ï%³-@U.Óp"-@Ç å´þÍ-@+BW¸âÞ-@jüåæJ.@_x000D_¤õ_x0005_z-@9öJÜU-@£æ1ÒÇy-@þ¨ë,@)]Ðñ-@=_x0008_-úC_x001D_.@\*VÍ,+-@wy_x0002_ØÕò-@_x0008__x001A_2gM_x0018_-@bFóÇ_x0007_´,@!'J-@Ïç]#_x0003_m.@D_x0001_¦--@­%&gt;&lt;ÂJ-@ØÎúöö.@_x0002_ q;­T.@ËX÷Öò-@ÉÞ&gt;ê,@_x001C_	Bù-@L@åO¶Ç-@®_x0012_F§¼-@_x000C__x001A_^Þ-@#_x001D_xh-@_x0003_µH_x001F_Æ÷,@TàSédÅ-@/Ëù8_x0001__x0002_þ,@ÕÔ_x0015_ÐÀ³-@_x001E_o=¯Æ-@£û-HÅÇ,@%Óñ»ß2.@«Q»wï2.@_x001D_S_x000F__x0013_,@¿JÈHh-@ð1JÁ_x001B__x0007_-@gã%§_I-@:q6[ö«.@RU	_x0013_7.@	b ËlS.@Ä¹Í0}'-@q+¤?X-@¼³YñÈ-@©&amp;'62.@Î·uâ·-@-_x0012_ÿëû_x0008_.@Hw&lt;_x0001_¤-@ñæx&lt;-@ÞO6×$h.@RÌn×½¤-@n²°_x001A_v_x0008_.@/S_x0007_j ¡-@=½_x0004_Xàj-@[EQ_x0008__x0002_I-@ËÜµ_x000B_&lt;9.@Î®µ^_x000F_.@ÙÙ_x0018__x0012_°Û-@È}Ív4å-@Áý^_x001B_x/-@_x0004_	ò×s&lt;0z.@nC±J_x0007_-@®ª7D^k-@KÙ\~¸-@_êí'_x0011_V.@JøÆ¸(	-@µUN;ú,@æeºo¼-@ÑGÄ_x0013_-@ýy¡{º_x0006_-@£u$_x0006_.@«Q_x0003_}Çw,@Nû-£ý:.@·_x0017__x0015_­Y-@JO&gt;çÙ.@wóÝÕ.@ù}s_x0003_Ô-@,sEÇg.@0*´_x001D_¬-@Ëjt`-@[_x0003_ÊFú*-@§­&gt;e.@ÅÀúÐ~.@^Ä_x0005_}Á,@×Ê_x0015_©]-@_x0006__x0008_#&lt;Õr.@_x0002_ê_x0007_Çõ-@$_x0001_ã+¹s.@Zsá_x0006__x001B__x000D_.@_x0017_SxdØ-@ø5_x001C_Ü-@_x0013_.®_x0001__x0003_&gt;-@_x0018_Gø7-@µ¡(TÎ.@ò@qýJ_x0002_.@_x001E_@ìî¢9-@Êï _x0004_ü_x0011_.@T_x0005_=0²,@¼Ö_x000D_¡õ,@_x0017_U%?­-@õDw_x0006_-@SZ_Â*-@cÌR_x0006_.@=SVCTj.@²%ï©_x0015_-@_x0002_'a5b_x000E_.@[ö'_x0011_·.@ ÜT]_x0010_ë-@q¯W_x001F_/.@$ï_x000E_¡ÖÂ-@Ò¬Æ_x001C_A|.@&lt;!à_x000B_´.@¯¦UjÌR.@³4 2¿ë-@¶]Xi¡_x0015_-@î×Rn-@_x0001_ßÆ_x000E_¬-@þM&gt;Xm.@ei_x0013_Aµ¸-@_x000B__x000B_ÁæÃ,@_x001E_³ÙS£.@â=â_x001C_Ó,@mqV­U-@_x0002__x0003_	mqhÅ¡,@ßfÀ_x0010_Î.@ÙWË_x0001_2_x0013_.@¡ï½&lt;è,@}P_x000E_£,@C{°ðµ'.@ØGé_x001C_,@_x0005_|C§Û.@´Õ_x0015_o¯,@ð7_x000E_±-@	-ÿu¸ò-@­+/±_x000D_-@Ú&amp;xN³,@ý!õ_x001D_§-@,&lt;®V×Í-@¶&gt;áËs.@æÓz×©I-@Ç'¨¨ú_x0004_.@Ípøy9Ë,@_x0008__x0011_áô-@§Ò¼&gt;ã.@Þ¨sá-@2ýLçìü,@×ZdJ©ý-@/38-@d«÷æU.@mg/üã&amp;-@_x0002__$?.@s _x0015_^~ä-@P\_x0016_Âª-@ZFGVgµ-@_x0003_ô&amp;_x0001__x0002_iª,@V_x0016_ÍO¸«-@Ø_x0014_3¹ü,@_x0011_ìá$Ë-@X_x0011_7½´-@çÍcõé.@´uE_x001F_ëË-@»Da}n-@éöÞ_x0013_Û,@¥kªñÜ-@¼&amp;CÊ-@@Ã\lÜQ-@_x0001_#B´ê_x000F_.@Zí®¡w-@_x0004_7«ô-@,ü4Z¿-@(Yµz_x000B_@-@_x001D__x001E_xG.-@_-&amp;¥7_x0011_.@¿n3Z@Ð,@·Äñ_x0007_Û÷-@ ¨Ák¬.@øÞ¬ë¸Ú,@q_x0006_íX÷,@O_x0016_Û¼A.@O_x000C_/%i-@y&lt;Ãñ_x0006__x001A_.@4h_x0017_Úc.@©t]%ZV.@'_x000B_Å&gt;-@hÛNfT_x0010_-@_x0017_GnÎ_x0015_.@_x0003__x0005_g·	ê°-@ùYÚã|â,@mrñîò%-@÷ËUBl-@ÞÓ9Ü4-@Äñÿø-@Ð¬­É6p.@B_x0004__x0010_Þ,@Dm_x0018_ù_x001F_}.@ÎðÙ³,@S;µSÓc.@ç_x0002_¦_x001C_iÈ-@_x001C_njB©^-@T!Ú°þ´,@_x0014_N_x0010_FÎ-@-®PâN.@HÁ}d¶Ø-@dLÜE&amp;.@·_x0014_AÖ*.@zOâ_x000C_NP.@»_x001A_üÿØÆ-@_x0001_ã§_x0014_P.@KËGÒ-.@Ùð¯{L)-@åy¢®_x0014_.@£_x0002_îpî8.@õÇÇÊ-@³Ò_x0010_¨k-@&gt;{AË±-@ñ_x000F__x0016_:¨S-@éûÛ8Ë½.@_x0018_F _x0002__x0006_Ç,@(Æn)e-@¬¦cþÙq-@_x001B_ª_x000E_Epµ,@Ù/_x0004_ý_x0012__x0013_.@&amp;aKþºÍ.@&amp;k+oïZ-@¥_x0006_-@-L_x0007__x0011_ï-@NI¤ßZ_x001D_-@ú¥ð]3.@_x001B_ÌÚq®-@w_x0016_-½É-@ë,ªÓÁ¸.@Mæ²¯ù-@I_x001E_&gt;B¡_x000B_.@ñ_x000C__x0018__x0010_S-@Qõ_x001D_ª_x0005_.@úü^b×-@Ö_x0002_h-@õ_x001A_­äi#-@ÏÑ,}£û-@ÿ!6°F-@÷)&lt;_x000D_-@_x0015_"|+@".@(~£.D-@ÎîN0Ø_x000C_.@á$_x001C_Y-@_x0003_æòhÙ-@øÿæ_x0001__x0002_.@-b_x0008_ú_x0003_³-@_x0002_Ò_x001B_î-@</t>
  </si>
  <si>
    <t>42b3c398c427085bdad79886f5024f70_x0002__x0004__x0011_#Ræ_x001E_'-@ëEÓ%_x000C_,@_x0017_Ý¾!A-@ë(mpO­,@P!Ë_x001F_.@siN[3.@n6Î_x001D_âÿ-@{Zu_x001D__x0006_L.@£ Ç_x0011_¤²-@%«²U_x0014_V-@¦_x001A_ëM-@É20i.@eáÞØf·-@ ^Pì_x0003_;.@_x0010__x0018_÷_x0018__x000D_0.@áK¦?Å-@îÂ®FN_x0005_.@ÄàûÉ_x001A_-@Ül´¶ËA-@£_x000E_ôè-@i³_x001F_ý1.@Êd_x001C_$f-@1E_x0004_.å-@Uõ©ñÁ-@Ì_x0006_6;_\-@²Ø×_x0007_¢#-@æÈs_x0002__x0016_Û-@Ý#uö_x0012__x001F_.@²¡~_x0001_}E.@Ç¤¶2}-@EZJ?¬3-@_x001B_ìT_x0002__x0003_Gú-@½ü_x0005_×q-@Å¨^î_x0008_Z-@j:ì_x0013_æ,@T)líê-@_x0001_yÿq§-@[ý_x0015_,U©-@Èí	*.@z´T_x0019_[ .@ßä_x000D_Ç»-@_x0017_¥ÿÝÌ-@®óø_x0013_ú9-@Ýc_x000D_§_x0004__x0011_.@Ä:_x0015_Í&amp;x-@ÿù¸G#-@]XÁù?.@ñ¨0öG-@J¿qý,@_x000F_&gt;!6-@TÙãüìà-@_x000F_9ÇÅ²1-@Á_x0018_ì±-@ªiy ð,@_x000C__x000C_©_x000C_Á-@`x_x000D__X-@A_x0005_à_x000C__x0018_-@å_x0019_Ö_x0011_x1.@ç %&gt;6.@}I³k!Ã-@úÜÛÙÊî-@Ó§¶&gt;+`.@YÄ_x000F__x0012_.@_x0001__x0003_&lt;d®ÕKe.@mÜE_x0002_,×-@Ú;)_x001B__x0008_æ,@Æ_x0003_À!_x0008_ù-@¸}_x0011_7 .@_x000E_¾ü&lt;6?-@&gt;ê&lt;&amp;$ô,@ä;@RÓØ-@Ç/aÿæ-@i.@K&amp;¨t1-@M'ðµ-@ûØC_x0011_p.@Sè_x0007_Aef-@´ù¸_x0002_Ñ%.@ølNg.@(d°_x0008__x000E_´-@gÜ¿UÄ-@p[¢	[-@^ªÄAc-@Ée]4ãk.@Ý$_x0019_1ïv-@e|-@« °ñîñ,@Ýj!W¬Ö,@CA_x0005_¬^-@ã¤aËïù,@¤6_x0016_öã.@hðê`õ-@Q=©«_x0014_B-@aHd6G.@ÅÃá_x0003__x0006_üï-@¦¹Níö_x001E_.@q_x0017__x0015_×-@ZÙ¯ºd¿,@Ö°ò_x0007_ë,@]þ+¯#L-@ÛÔ_B-@ã¨-@Q_x0010_CË*F-@w_x0005_H~5e-@3ïY'_x0002_-@l{uøE{-@P_x0011_/³Þ,@Ñ7í_x0013_Õ-@ëü_x000F_øÂ¸-@ZF_x0017_®úq-@¹|£{C-@'&gt;Ï_x0011__x0005_.@ü{{]ÿÿ,@`±&lt;¢--@øu mE_x0019_-@4*Ö_x001B_Ä-@G6_x000D_Þ_x001A_-@.ùèÂûÈ-@6úp_x000E_±-@_x0013__x0001__x0012__x0015_-@__x0003__x0006_I·.@½`øFÅ.@Ìù_x0014__x0008_ÿ-@_x0008_(Ïvî-@í¶ÙÛ_x0004_.@DÈ|u-@_x0002__x0005_øh	Æ½ñ-@³¯¢©jë,@:_x0013_ùØ(-@FDêÐÀ--@b_x000C_Ø­-@òaGÞi¾.@+Uÿc­.@_x0015_ôJ_x000E__x0012_.@~ § KS.@V¡Ðcÿå,@®tçÃ_x0004_ã.@_x000F_2r&amp;_E-@dïc©÷-@·Ì~pÃ-@&gt;Ü%+ÿ-@JFÏÈ.@Ë!làÆ-@vÝb-µ-@é_x0011_øa^-@6¡_x001E__x0001_R -@f8r_x0016_æD.@³ä-@!ÉÍ8d-@ÿxÝW-@]ä»Él_x0007_-@ÒÁ¥_x0012_Æ°-@ÝZ_x0003_C-@_x0017_&amp;}	Vv-@Û®TäxÐ-@$_x0018__x0010__x0010__x001F__.@/=_x001E_&amp;/Ê,@6ò£_x0003__x0004_m-@®_x0019_þfZ-@]à$_x0003_s-@uÖî_x001B_ä,@b×ÁÀè×-@$_x001A_æ|æ-@Ã8¥_x0010_1 -@t{&amp;Pb-@ÀÙËQÝ,@/¬®Üf_x000C_.@ç_x0005_¢t8-@®ÿ¹\¡P.@ëyÂÁ_x0018_Ö-@_x000B_C3eÚH-@_x000C_0! 3-@°sd&gt;D½-@;echB?.@mËÎ£_-@ô©ÛÃ%-@9AÃÁj~-@È)Ê#sº.@9|øAC.@©¼æ95¬.@ø}+väà-@ë¯Èz.ô-@HFûç1-@5@Û{!K-@£_x000D_CÝ·¸-@_x0002_ßõ5G.@X¯½-@ðv~²@.@õ_x0001_¡jm.@_x0002__x0005__x0011__x0013_©?#3.@N6±²-@³ÛÂ­_x0016_.@ðîzMÿ¯-@"_x000C_tÎr-@+6`%Â-@*ájµj,@´ÆÍ\_x000D_.@F.ôUÝß-@5_x0011_Reº-@¿_x0006__x001C_r.@±aïëÂ-@_x0011_çq9Là.@Ë~P(ú'.@Xeê_x0005__x0013_-@Ã_x0004_^(¹-@6_x0013_Ç-@ïBZ-@Ûç?_x0017__x0016_)-@Ï1B_x0007_PB-@Iµ~_-@	5{0_x0007_.@y4_x0018_»?.@=(­÷_x0011_B-@Þ_x000C__x0001__x0004_È.@i_x0007_S©8»,@_x001D_)_x0017_5Z-@7½æÎV»-@4Ê_x0012_!Æ-@tÃ_x0003_ß°-@É_x001E_-ØU-@#_x0014_A_x0012__x0001__x0002__x000D_.@ñò2X9.@Øaßàu-@ÍÈdã$-@Á2Ìú+.@zô*Ó-@¼_x000B_OÌ¡-@Ð)®L_x0004_/@I_x001D_¢rfÙ-@U¬ô±Fd.@á:ùÄü-@§Ê¢Î.@³c_x000E_ÝF×-@i'é_x001B__x0004_-@1Iÿ_x0004_u.@Ð2Z#'D-@á²rÄ_x0007_.@_x0016_ó_x001A_.V%.@_x0019__x0012_MU_x0012_.@8Öõ§d]-@Æ@¸3 Å-@~¶é7Ù.@_x0015_»±ÍÓ-@âp9_x0007_Â.@_x0008_.Jæqà-@_x0011_³iÜ-@"^¢£-@r&amp;üøa§-@c:W_x000D_-@*»s&lt;-@¹_x0019_5Í·-@qÝ_x0001_à-@_x0004__x0006_câ4në-@ð_x0014_)Sýð-@æ\ªk§r-@sê	ýÆh-@_x0008__x001D_d·[»-@«_x0003_P-@ÅdgBtQ-@ËÑF_x0005_.@aÄÎ:.@|?ö=C-@_x0002_î_x001D_Õ-@Ë"ÊÆ_x0007_-@&lt;ù_x001A_ÀõÊ,@Ã&gt;îQ×,@¡Tãr¯ -@©_x0006_Á_x001E__x0018_*-@÷_x0007_Ü¤ñ-@¨_x0004_ÏC¨J.@'_x0015_ò_Éå-@Æ©_x001B_Ì-@	}_x001A_Ú_x0002_.@±½Hâ;Ã-@þ_x000C_ó_x0001_Ì-@ :_x0007_^ .@ÔÐïT8-@ªçÉSÞÞ-@V_x0006_«2'-@FZ¼%-@B_x0008_@£yú-@Wé_x0018_ne].@2%0?.@µÁÒ[_x0001__x0005_h-@pªEî_x0003_F-@ÅÁ_x0004_¦aé-@ì(½.Ê-@É\Áï=_x000C_.@_x000C__x000E_ýDå.@bV-+¥â-@½_x0015__x001A_dOª,@×ZãÌ9þ-@¢bI¢_x001F_³,@	@è{±,@.ïÁåÒ-@_x001F__x0012_{?]{-@ºR}Ñx9.@Øó/k¨À-@_x0015_y@fX.@aùK_x0001__x0008_.@zè`º±k-@À-_x0006_ó_x0002_).@ýhj_x001B_Ï,@ø_x0003_7Æ_x001E_Û,@ÌE ¾_x0006_».@6P'®-@_x0019_u4_x0019_£,@æË,Î&lt;-@èå_x001F_ºçQ-@_x000B__x0013_KÇÝ¶.@QðN_x0012_|&gt;-@_x0012_EtË_x0016_ª-@ô0S£Î-@Q,O_x000E__x0013_=-@_x0007_V{:_x0008_%.@_x0002__x0004_Ø_x0013__x0006__x0003_m-@oå«_x001A_í-@}Uý(é-@9_x0001_-@(Hâïø¹-@fÏ*Ô¹Q-@Øµ_x0011_ù_x0017_É-@O¼T_x001C__x0005_¾.@½_x000C_ï_x001D_8ä,@_x0018__x0014_4ÂB-@_x001B_ä5y-@Bÿ_x0014_ÄÂ.@"ªÀª_x0007__x0010_.@Çw~ ½,@_x0006__x000E_Ý®¾-@ëÜRVïç-@_x000B_ÒcÊ,@ÇÉëpB-@-ØJÞx.@._x0007_ÙFWü-@°&lt;_x0018_Ì°½-@ÍÍJº_x0015_.@_x0001_`Óa_x0013_-@¹ÒÉÇº.@_x000C_Y¦Ò-@§¾Ü6O-@\üê-@ÖT_â¨Þ-@ÜúK;-@Vú_x0006__x0017_»-@_x000F_ãe¥Õ-@í_x000F_ªZ_x0001__x0004_êI-@F@"_x0016_ÿ¦-@_x0003_O_x0006_(ÁT-@ËºçÐæG-@ø@Û9X-@B`Â-@¥zzh½,@"ãTi­Í.@hEêõ7_x000B_.@¦tzWÀ.@^_x0010_ÜÁ-@¾£X-@:6âöVÏ-@æð½/ -@_x0017_õÊ§ú).@_x0015_LÕ¢_x001C_.@Õö_x0011_®å_x000F_-@´Ò~5_x001B_-@_x0013_÷¨5´­-@E¨Æ#mÕ.@(ÌÔ²Ø,@_]lÑÿ[-@/ ºc_x0008_£-@_x000D__x000D_³· &amp;.@+§ÙT_x0002_'.@éZ_x0003_=´-@^À*¦&amp;-@*ãeÕÉv.@9{n«*.@ú'ÄîR-@_x0003__x001F_	Y_x000E__x0012_-@çWuû+ª-@_x0002__x0004__x001E_¢¶Ò_x0005_-@g "Ü,@_x0001_?yÍ-@_x0007_ñHÆ-@i_x0015__x0003_àÔ-@yÖóA¾.@Á~IX.@e¾\xü.@^âÂ¡_x000F_.@oþ"¿æ-@6BnFG@.@,u	[½-@fÎ#;;Ì-@ÔiRrâa.@â; a3N-@M©õñû,@Û*ÝöDë-@ü0èù§.@5ÙO¾à-@ST@=¨Ä-@Ö_x000C_E"Ç_x0014_.@êQì_x001C_?Ê-@ªÒUÉ,@0í_x001A__x001F_Ô_x001D_.@ü»aêê.@ö®@¦¶5.@_x001D_zÏI.@_x001E_TÖé3.@_x0006_®¥ÔmË-@*Ö_x001D_áí-@Ü-âÜü,@b·¥_x0001__x0003_N×-@ñPÙ4_x0014__x0017_.@UöG_x0013_êÈ-@Ê®Ñ_x001A_Ën-@}_x001E__x0007_ã¹m-@ÍÍùQü-@Ït½ôsþ-@·C)ôÖF-@`^Ç^-@MXÌÃÙã-@_x001D_ÛJ¿.-@R9a'm-@_x0004_f`½rJ.@x©7Ré_-@ÒÎ_x0016_rd-@ëæ_x001B_.@Á"Î	ý,@Î)õ.×-@þõ¯ß_x0008_ê-@_x0011_CoQö-@­øPõ	-@7qÕP-@S"_x0005_üí,@Jsj§!s.@2uk¤¥1-@æ_x0018_Hß|_x000D_.@_x0018__x0007_Ùt÷-@ÝE?YûÏ-@ü¿S.@·"½_x0002_Ì,@t´0:	.@_x0001_/Dlà_x0011_.@_x0001__x0002_£C_x001B_Ì­-@_x0014__x0007_ö}g.@-¢_x0004_ä¿s-@,î£_x0019_B-@Xy¼{I-@¹Ý#oÆ-@ ÇÏOÊ,@¼_x000E_hY-@Mn:Ø2-@¨EP/r-@tñÒ6_x001C_-@dÄ_x000C_\Ì¶-@w_x0017_`µ¹r-@¿_x001C_0%®±.@_x0014__x0019__x0019_òô-@Ö¡Ûq§î.@Ö;ôÚÙ-@)Ùë_x0008__x000F__x001D_.@Xh_x000D_XI-@=o_x0013_³&gt;.@V}C\-@zÈ_x0010_[#_x001C_-@:Oé{I.@ãsX_x000D_Ê-@)ý®"_x000F_I-@VÒ%n-@¸)Í_x000E__x0005_¡,@ºßûÕú.@1_x0018_®iþ,@Ú\_x0012_öj@-@.×§øÎ-@øjBè_x0003__x0005_ _x0001_/@ö_x0003_LZ¡-@£O@á8-@á_x0011_¸x_x001C_.@úpÇ) -@ÀH´Tü¼-@[r_x0014_à4W.@nÃ_x001F_ÓÙ_x0005_.@1wÃÍ¯S.@®";ÌÐ,@	J6®+.@_x0008_â3{-@%6Bsø,@d¹_x0012_(ê,@|%tQ·_x0002_-@Í]G§à.@_x000F_8³ºÐ,@t_x000E_jPO-@xw_x0003_yÕ-@_x0014_ kM¿ÿ-@!WíÐ·-@ý_x0012_4,-@¡dÔ9Æ-@_x0010_½¬-@´úäsQ-@_x001C_¹¯A"2-@É_x0016__x0004_üf-@}lòÕÊ-@ñ_x0001_1ÁG-@_x0002_ª/¥£.@TÇ_x0003__x000B_Ì-@§h¨³uº,@_x0003__x0004_ï6_x001B_~-@_x0018_[Ñ¤Ô.@Ðùªrt-@ùËÊç¸ð,@{Ò¨KË-@àLÁWq,@Ã_x0015_&lt;Qá-@_x001B_Çi4½j-@îEô_x000B_-@c_x0011_G¤.@¨_x0017_µÿ/_x0017_-@";¿×_x0010_'.@D­¿_x0016_£.@ôJHEe.@ç_x000D__x0002_sy.@ÓOR_x0017_~-@Gv%Bx-@ú`_x001A_ á³-@À_x0001_U_x001D_-@äN¤Bì-@ÂNDË­F-@k9g	:.@HåóHÿ8-@¶³H_x000F_]`-@WÃõ3ô-@ýºÈÁà8-@Jb=7S$.@â&lt;E_x0012_Ã-@_x0019_¢_x0005_ÓD.@ex_x0018_zN_x001E_.@.-#¨z	.@àÐ×7_x0001__x0002_]ë-@_ñJ¸ý-@;¬È"_x001A_-@&amp;ÝLZ_x000B_-@×l_x0016_¤ý-@_x0014_+_x000D_X.@ÉÂ.î-@)ø0«À-@Wáùmõý.@×Bú8-@IÒ|³¶'-@«JÊr»5.@ø£WÐW_x0013_.@Gl Za_x0003_.@FûbEÖ_x000C_.@_x001F__x000F__x0003_ð_x000F_-@»Sqw.@uiÙ³-@'ý-Ýëü-@t_x0003__x001A_:Ø¨-@#\_x0016_¡ù-@ôtû×-@_x0014_JÊñp_x001A_.@_x0019_A½¾3.@Ãö_x0001__x000D__x0003_-@h2_x001A_ø,@9´§-@èà_x001E_ÜÑ-@ßÑ_x0016_»b.@H'Ìcs.@ü±³Õ°¸-@^ØÊ_x0004_.@_x0004__x0005_·RÂÞ*.@®Ãör¨U.@ÿ_x0003_ûxgw-@_x0008_é¡	#µ-@_x001F_&amp;!.oÀ,@çä_x001D_FÞõ-@ÄÊ!Òæ-@üÉ_x001C_ü¥-@Êùjþw-@$Å_x000B_.@_x0004_Ãú_x0016_DÜ,@®ÙÍÈlM.@o_x0014_èõj-@!åÏ_x0016__x0008__x000F_-@z_x0017_BÐ-@¨°b_x000E_È_x001B_-@~Ã_x000E_:&lt;-@-]çÀ_x0006_ó,@|_x001E_¥p-@  ï_x0003_¨j-@÷(rá8n.@8ÝçÞp.@ë_x0001_ô,@µ91ùÕ©.@~¶Ìèõ,@´é$_x0013__x0002_-@Ít¢_x001E_'.@Zp_x000C__x000E_ß_x0006_.@èÉ_x0019_8-@(B_x0016_qq'-@_x000C_»_x0015__x0001_%_x0008_-@¥&amp;§_x0003__x0008__x000D_Q-@,1­sâ-@Ñ_x0011_^_x0002_N-@ë4Chø%-@ä;þ_	V.@Ö_x0007__x000B_C,1-@Z÷ìÊT-@_x0013__x0019_)VûÆ-@Â§`m_x0014_ö,@±¨Ýï#_x0002_-@ü¦c_x0006_.@û_x001C__x001E__x0018__x0014_.@_x001B_7oõso.@QU_x0005_y3æ-@Ù;$§þ-@@+_x0010_Üß,@ïôt_x0004_+.@jßX.@®_x0001_¹eK.@vâÛxº-@,uþÝ¼F.@_x0007__x0012_óë%z-@ó#¦oç-@@ÿVÿãÝ-@¦i×v-@ó­úÁ_x0012_(-@ºxUÝ_x0005_|-@ËNn¹¥-@Æ"DVDí,@æaZ[^ú-@ô;L_x000D_.@Ûîzd»o-@_x0002__x0003_«!Òùz|-@¤ÉÒMo-@UÑ%ké-@_x0011_¦DúÓ,@Ã[c-@Øsì&gt;_x001B_ù-@ÏyC_Ó.@_x000C_WÈE\-@A¼ê| {-@4ðe.@óöê)´v-@ßÚëzØ-@_»;Bd(-@_x000D_9j_x000E_tU.@Pç&gt;Â/-@iQ8_x000D_-@±_x0003__x0006_O¼-@	E_x0007_à_x001C_.@à_x0018_Å5^_x0012_-@_x0007__x0007_Çðz_x000C_.@X_x0018_=q{-@'±A_x001A_Üd-@ßí{e©-@½ýc°¶-@TVn_x0019_Ò-@ÁYI\$.@ÆL»®.@X_x0003_5íü-@_x0002_H¹D¼ü,@q¯Íµ¾¢.@«_x000E_b_÷-@_x0001_çö_x0002__x0003_¯_x001C_-@ßÎomËV-@_x0017_mlg3-@_x001A_¡¸Þa.@&gt;Ö»-@c àÞ½î-@_x0019__x000D__x000D_î¨-@¢Á_x0001_¢Ó-@7_x0005_Ä-@(yæ½@.@²RÏc -@öÚ¿q¥.@§_x0011_ì+g.@_x0012_ëË]_x0010_ä,@y½44À,@ºNG¯-@'SÚ-@U&lt;+ïÄ-@ EÂÞ*-@Ûúbg¦.@_x0006_ù§i6#.@ÕãU:æ¤-@(bï©_x001F_.@VªoÑï-@_x000D_á_x000F_·ð,@_x0016__x001B__x0004_!f_x0010_.@«*ßtg-@Ö_x000C_ëj$6-@Uºçoã_x001D_.@Ü¶n¡ÿ-@îÀ_x0018_&amp;m-@3_x0010_ïá!-@_x0001__x0003_$è83îP-@\_x0015_Û+ºñ-@÷AÂuC-@z_x000E_çX_x0017_-@£t_x001E__x000D_ãl.@õiª¿-@q}®e).@µ_x0002_«_:.@!._x001A_kÊ°-@×&amp;ß¾ü,@¾ð2f_x000D_.@_x0007_nOÒ~-@Iz_x0011_­-@_x0019_V_x000D_§-@_x0003_àq¯ß[-@&lt;ÇQ§V.@hÆKiky-@t8WVÉ-@ÔËvþ-@7ö«Þ,@aþiß¾ç-@QõÚ_x0018_=_x001C_-@É{º_x0002_C-@_x0008_ÂßÜ_x0017__x0003_.@&gt;h0â-@sNü«_x001F_d-@_x001C_½Ë¢»-@åRµx4.@"mN|ù½-@5d½V-@çìîC/_x0011_-@¯_x0012__x0001_æ_x0001__x0002_ñ-@z£Ïï_x000D_-@ê_x000F_)¾DÅ-@êÊëðª^-@2XÐEÊ%.@Dwáz_x0013__x001D_-@g¥õn×ø,@&gt;~ÿ3_x0003_.@¼¥|W·-@Æÿ_x0016_	_x0005_À-@_x0003_5_x0010_Û,@:§mÄÁù-@â_x0001_UºâE-@¸A¼«.@)õ4¹_x000E__x001D_.@'ý,@¯&amp;Ò½Ð_x0012_-@làG)h-@u_x0004_kBâ_x0011_.@"_x0014_ê­ÈI-@_x0019_MPGÈÎ-@OIáà©N-@e×éh_x001D_-@íØý_x0004_Zo-@Ã;S'K-@¯÷PÜ|1.@¡Q7#§-@Î½ç½-@ÔbÔ_x0002_Ç_x0011_-@|êà2ã-@xä×Î#_x001C_.@ÇkÙ©B-@_x0004__x0005_v¹_x000F_¶Æ¾-@¯_x001F_ 6Õà.@jÚZðB-@F=ù].@CCßi.@/¹Û_x000F_öh-@±_x0004_J{-@_x0018_ß´_x000F_ë,@mý_x0010_@[-@òÍÁAüt-@¨½À9_x0011_î,@W_x0016_òG_x0005_-@ÀOjr-@_x0014_}XÃö-@V_x0010_éÐ»-@²ðº_x0002__x001A_¥.@(Ú£Wz¦.@¸èpW´È-@áóFþ_x0019_.@5tÊa¾-@MTð_x0006_ò§,@ä,èn8T-@àVv_x0017_è_x0011_.@_x0003__x0015_ *ûÅ-@8þ--@¹ÉH_x000B_*¡.@Â¸|Ceß-@_x0010_xãÕ4­.@b°Nmcà,@¿p4&lt;*;.@Í_x0001_ä:$H-@Ar°ù_x0003__x0004__x0008_è.@l`/_x0007_®.@_x0015_\_x0015_-@_x0017__x001E_zÈ.@!©ìð,@ÉFQ W8.@3g«_x0007_J.@ÚìùËO~.@}¨C-¤-@`)Ë&amp;-@=_x0002_WjaÄ-@}Ð)_x0003_\j.@_x001A_ò_x001D_QS.@g,_x0007_ßË´-@ëÊåäLe-@"´d¸-@èd~-@3Ö_x0001_{,@"H¦.@Bïp¯ðü-@¹ùã(ö?-@Ùý0z-@½Ê_x0002_G-@&amp;S,Å-@F}i¿)-@_x0017_	fÍ¼¼,@hö	èÖ-@s²Ð³_x000D_.@V_x0001_IÞï-@º©Q.@[6C},@sÛã·6.@_x0001__x0003_3ËSé-@ÖW÷®Á­-@_x000F__x001B_Nß_x0012_.@þØ~Jz-@ê´§_x0012_6-@þ õ`.@46äóÝr-@U¯bî£_x001B_.@ª_x000E_Q²_x000D_â.@^©*³_x000C_.@©_x0014_Lï-@^¥B	.@Dã~÷!.@Ã{§ÖÈ/-@_x000C__x0002__x000F_ÊJ¨-@(¥ÀÁ$.@E¬sÔ,@à}yÔ	.@_x0019__x000C__x0003_-@µ_x000B_hÜ%:.@sñ/z-@(û©X-@_x0006_À\Ý:`.@Ü!_x0016_Gé6.@ù9-éV.@p¸eCmG-@æPQ_-»-@õ¢ò_x0010_Dl-@v©Ô_x0003_û.@4HOL_x0014_¢-@&lt;ð-`ØZ-@ô®Â!_x0001__x0002_d/-@ÑÄ_x0016_SÚ-@ÞÖ÷,-@ïb§1_x001A_-@hô&amp;Ú-@·G(Ø7-@9c_x001E_g-@4àº«_x000D_¬-@©¡oRZ±-@ùù«¤Ê«,@*é¬ðJº.@&gt;d_x0007_{||-@2¹8Gÿ_x0007_-@w|¼_x0012__x0016_Ù,@Ò ­Ó-@_x0010_¨n¾6 .@Õ_x0019__x001B_¢_x0015__x000C_.@áXKèo-@__x0011_4±H-@ÁHjÉ¼-@Æ_x0002__x001F_Cë-@Ìô_x000F_.@_x0004_,ùrÄ_x001D_-@3'^Ð`-@_x0003_ôõ_x0008_À-@¬Î&lt;?Ôl.@¹Ð&lt;4ñi-@Öbw:.@_x000B_Jò_x0008_-@¸]5ò.@ë_x000B_k­É.@	AVC1#.@_x0001__x0002_û_x0018_¨-@_x0013_ûÁ6V.@üvg]Ìe-@íæñ2¢U-@{Ò+3.@ýÎ2â¢".@ç4ÞÄÀk-@taé± _x0015_.@õ¿ðv-@­c_x0002_ÊY-@*W¶¤_x0019_-@*X0z¾_x0018_.@õ?_x001E_²,@ü_x0011_°Kÿç,@«ÉÍ)_x0017_ì,@r ­G_x000D_.@6_x0017_ªqöp-@¹«_x000D_ßí_x0012_.@mPlZü,@)èS9\.@^Äû#Ò-@&gt;ç5¨_x0011_.@¾-YGU.@#|Ä°;.@|_x0002_7_x000F_ª.@[¨ëÀ=v.@íØ J(C-@P¦`_x001F_.@«p_x0017__x0013_1-@/ÏñP.@Ê1Ì1&amp;É-@_x0013__x001B__x0002__x0003__x0005_ã_x001F_-@óò_x0018_;_x0017_-@#ã-@]_x0004_ég4.@Ùü¥HB.@_x001D_½¿ó¥,@J4_x0019_R6u-@^ÍH§3.@«_x0016_e1_x001D_-@®Í_x0007_ÓqÔ.@Ó`§sÈ-@¹"_x0001_fiS.@Ê¬yË-@ö£Y-@\o°]&amp;-@yØF-@_x0002_K&lt;có-@½_x001E_Z_x0006_òN-@-_x0019_Y°	õ,@_x001D__x001E_.o&lt;-@£¿Î#(Æ.@Gc_x001D_E1.@bÅ´_x001E_-@Ãl_x001B_56c-@æÌ_x0005_B*#.@ä 3Gb¢-@¥{»N¥-@ÄóÕùR.@«9µ7&gt;.@/%L0x_x0011_.@ûúj_x000B_jæ-@±+·n.@_x0003__x0004_ÐE_x001E__x0015_Ãª-@ß®)_x001F_&gt;ª-@n_x0017_ò+-ï-@hðÛ_x0007_n_x0008_-@p=_x0017_§Û.@{;Á_x001F_i},@ð\z·hd.@_x0004_ëGði.@º;_x0008_p_x0014_.@û÷3O^â,@FK®[=E-@õ²´uÍ-@D]É'`-@ê_x0004_"ä.@â[Å½-@²x)(ÍE.@ßuì_x000C_A.@_x001A_ÕþÎ-@h0,ät.@Ç¤!LfO-@%_x0003__x0007__x0007_*¤-@ PªÔ_x001A_-@Å2Í³å_x000B_.@ñïävÇ-@_x0014_~²-.@D²áüú_x0003_-@ðUX¹E©.@}híi_x0001_Õ,@ae'KÇ.-@+_x0002_ów_x001E_3-@_x0014_9&gt;0Â-@¢íÖc_x0006_	_x0001_-@ö_x0018_&gt;ícU-@Þ÷z_x0002_?-@Î_x001A_ù¨+¶.@o&amp;æ'Ñ,@/ä*_x0004__x0008_½-@mGµ×2-@CÌÙË]_x0006_.@#^7úà-@a¾_x0006_¯ ,@ÃÀ¿_x000B_ .@_x001B_Ñÿuô-@Éfp,@?_x001D_LÆ-@A:°\[f-@Ä£}ÓÌ_x0015_-@s_x001F_³J_x0013_-@¿_x0013_ñÇ_x0010_-@m÷_x001D_Ð¹.@_x0003__x0013_«zKÝ,@®3_x0001_Þ_x0003_-@·ö _x0005_.@Þ(×®.@[@p³£.@£KØ¡dC-@¼D_x001A_Hz.@§qu_x0010_¢Î.@½Doö_x0007_&gt;-@uÄQ\N-@Q_x0016_ós_x0013_	.@¤É2\-@ÂÊ_x0019_ÛÎ{.@_x0002__x0003_O_x001E_q;_x0013_.@¦%,ü-@Ç!÷óÎ?.@ß~ß_x001C_Ú-@_x001B_ëÂ¢¼y-@¤vI.-@2) .@±Q_x0007_ñLÑ.@Ük¸:`.@¤_x000D_GXü,@C ¸fuW.@ØûÌ¬e.@ÎÝÔÿ.@r¤ÔXz+.@Rw_x000E_6-@!ëYÂØÔ-@_x001F_v_x0004_£í¨.@_@í:å-@ÇädkÞ,@"_x0004_õPðÕ,@,qÈõ?d.@±ªE#üN-@Ù&gt;0KX,@E7AvW-@õI§â_x001A__x0008_.@ÏË'Ìæ-@½D`4ò_x000F_-@¢__x0002_°à-@_x0012_v_x001C_ÌY-@5_x001B_Îf_x001F_.@4"ç-ñ=-@û_x0001__x0001__x0002_#Ì,@Ýl`ØN-@á_x0008_i§Ã/-@H¶ªpçn-@ÁôÁ¶-@3Õµ,@_x0014_âæ}\.@À_x001A_Ïài-@·_x0010_®HWm-@â3»_x0005_KP.@c®T²©Ì-@òÚÛA_x001E_-@ºæÑ,@R¿F,@VT$U¥-@	öuo	-@¸½_x0017_l[.@tjÈë-@ÆþÑ-®:-@R_esCß-@À%²B¨-@\5'ì¦©-@Ú¼¬_x0019_|-@À_x0001_Ê_x000D_.@¢g.;¤,.@_!£h7_x0015_-@E_x000D_­_x000E_£,@_x0019_àIA_x000E_.@Î_x0018_}äõ-@_x001C_3¤pÆ,@´/_x0014_ïµ®.@_x0002_qb_x0008_Ûh-@_x0006__x0007__x0002_èJ.÷$.@;$õ56_x001B_-@x~GÈ-@Å_x0003_ï#_x001D_|-@_x001C_ý&lt;-@vT	äNR-@`·â&amp; ó-@ßy%_x0013_.@Î-µ¦Ù-@,Ø8ø-@¦u¨óS-@Ð§_x0018_E-@ßÅâ_x0005_ß-@O*_x001F_È,@éuX®ù-@W6¨:Úl-@³wÝ_x0001_M-@ãFa£h-@.ÁÝÏY.@8LdþSN-@¤Z­-@?_x000E_áêÇÉ,@Ï'J+.@_x0014_«Ëìå¶-@jj¸ -ü-@¬}_x000F__x001F_Ú-@w#ëeÙ-@R_x0016_¦Yx-@ÐÂ_x0017_(_x0018_¬.@D_x0007_°ë-@îÜ_x0004_~÷-@8¡ù_x0001__x0003_Új-@._x000B_.@ö#_x0018_©UÆ-@¢UR_x001F_Lo-@Öó+_x0006_-@_x0016_{áëä,@¿6t¡Í.@ÕÇ#rÜÚ-@dmR³Z-@ÈiÆ·0h.@23_x001D_sù5-@¦®_x0002_7¶k-@Ý´ïÒÒ-@»_x0017_é].@°È_x0004_	g.@æwÔ]ü-@ÚÏ(£ß©,@«aÝì·_x0010_-@&gt;ª_Íµ-@7&amp;"S.@i2³É(-@c¼ÚÍm-@§PÑµ_x0001_ó.@t^ã¬Ø-@}aå_x000B_-@¢Ø_x0012_|Z.@g&gt;ÆÛu½,@'7T$Çª-@Ëë_x0018_¾tb.@IÑLÄ.@Õ]|q,@1rò_x000D__x0015_-@_x0001__x0003_Þa¾D	.@&gt;ù¯¿ð-@]M~[_x001D_Þ-@¬g5íEØ,@}_x000B_f§-@uÞZl.@r½_x0013_¹..@p?uÎ`-@S)×3Ù-@ëáÈa_x000E_-@­Ã¹6-@­¿÷ÙÖ-@gL_x001A_;´Ì-@@~Î:.@_x0010_­75íä.@ùæé_x001F_.@¤1»Üè,@ob_x001B_#*.@Å_x0018_bOì-@üw_x0011_ ×V-@}Ó-@8±Ø¤í]-@§sP_x0002__x0012_.@7¢M_x000D_.@²Ãü_x000C_-@0c	é~-@º­å_åw.@&lt;Ð-Al-@Z_x0008_Ë_x0003_èR.@uIÌ_x0004__x0002_.@áÒ|_x0007__x0014_*.@Í_x000F_)/_x0002__x0005_ñF-@+bæ_.@]È(ÇgK-@DFâÔ_x0003_.@_x000D_?{Q4_x0003_-@Â_x0019__x001B_{\-@ÕæÌ¤_x000E_.@o_x000D_Gs@»-@ë»*__x0001_}.@~&lt;Uø~-@8¤_x0007_0-@vW¬ä"Ä-@¢&lt;6_x0012_±,@ºb}_Ç-@_x0002_ÌI_x0013_e.@Í/LxúÚ-@f4ÝÃ_x001E_¹,@_x0019__x0007_·õ-@ôÕÒb_P.@Ñ_x0008__x0011_).@$©_x000B_Ê-@Vö_x000F_¿Äò-@Þ÷ù·:.@ùÊ±=×,@9b4.[ý-@_x0001_Õ¤±¡-@È_x0002_K[Í-@ô£÷ø-@8SfIê|-@á _x0010_dZl-@"_x0001_¬_x0007__x0004_.@kïµJ`2-@_x0005__x0006_ÒZ½Ð_x001F__x001C_.@Hwôí_x001A_Ñ-@_x0014_¯ÚGÕ.@ÄO@BÄ-@_x001D_ÔXÆ-@µÜ¢&lt;0_x0019_.@zÈ_x000D_vI_x0012_-@º)_x0005_ù-@ú31¥¨-@ã»=0t,@fáV¥-@Ì3µ_x001E_þ~-@îä_x0013_H¦ .@L¹Ôý+h-@¼â_x000E_·_x000F_-@Dþ_x0019__x001D_Æ,@nWäD_x0014_-@èghé-@Ô/ÎSæ-@`_x0018__x0003_§-@__x0005_­äC~.@P"sL_x001A_8-@_x000E_(ï¯B«-@i®$&gt;GÎ-@l­)ü9^.@Ê$NÖ -@Mv_x0004_E.@ùuTÐZN.@$_x0002_y}-@ä¿Tìá¯.@_x0001_·néW-@_x0016_T¤_x0002__x0003_4Ê-@òí/_x001A_.@Ö¿Lh_x0003_.@_x000C__x000B__x000F_m)-@nZ`9Ý_x0008_.@ùêê_x0008__x0003_-@þíùt-@g _x0012_b#.@_x0012__x0011_¦Ð·-@hCÂj9.@·R_x0015_«Y-@àÕæx-@h_x000F_ç_x0010_.@_x000E_(ò&gt;\æ-@1§ã_x0014_Ý-@5Àyt-@&amp;É_x0019_ñ_x000E_.@GÀ_x0016_s&gt;¦-@yÙ_x0018__x0006_Û-@¡sp9o£.@Ôc£_x0008_#]-@­ªÓ_x0010_é-@9_x001D_f-@V_x0007_¶±.@Bà_x0002_¬È-@ç9m´_x000E_-@{PÉÃ-y-@_x0010_$YÏH-@_x0017_°#_x0003_Ï).@_x0010_¦k.Æ-@uÍòùZ-@ §_x0017_¦Í_x0001_-@_x0002__x0003_Ð_x0018_ÌÔàz-@_x0006_Ïo¸-@oçátÞ8.@_x0005__x0001_åA¾,@]Âk`_x000B_J.@Ãæól_=-@_x000C_|&lt;,.@®èâ&amp;é,@É_x000C_8¨_x001B_.@Rif¶	Z-@ì jQÏ-@ÜW9õÑ-@Ñ4Þlk-@JvòZJä-@ÆÌã_x000C_×.@MÁ{-@©x¦$ê¢-@¦áP_x000B_É,@ýu8âa-@u©_x0011_RÒ.@Ø:ÑlA,@gñ =óJ.@§PZ_x001F_.@°¯ÚZ©¾-@@_x0005_±ª;û-@	ÖDÓ.@DÞ{·Õ_x0017_.@.Ó_x0017_´ÈÃ-@@¾Y wô,@¼ c[-@_x0013__x0015_jÍ_x0001_-@_x0018_Pdw_x0002__x0003_­¥-@m_x0018_Í3Ç%-@zëS§Ò,@YCãöT_x001D_.@_x0002_é&lt;º+.@û_x0012_x.£-@çô@&amp;L.@Î	Õ_x0019__x0006__x0019_.@yÛÏkÕ,@:«Õ_x001F_¦Õ-@_x0006_³×ÀyÉ-@:×½,ß-@ãÂ½±$×-@[£_x0012_7_x0011_-@%Å)o_x0014_x.@ÖpõáW.@Y_x0018_s`Þø,@4_x0015_0Ä-@_x0005_ã¢Ù_x001A_.@Ç_x0005__x001A__x0019_:¿,@Ë;_x0011_r_x0003_-@Ôj¶Zï.@à´²KÝû-@Åú8zÆ¹,@R&lt;_x0017_·_x0001_-@Ö_x001E_D#ó¤-@GWKQ.@ãOi(ùÑ-@à_x001A_é	_x0014_©-@sëÐ£-@üð0qÞ_x001D_.@À_x0007_æh-@_x0001__x0004_T6¦qA.@_x0013_Rà2_x001F_¨-@Ôt4`_x000B_.@(Î_x0006_§â -@ü_x001E_ïÈõ-@(_x0018_ç4Å:-@_x000F_tÒN«,@Ðð°_x0017_vÔ-@&amp;Á_x0008_9_x000D_.@Û1Ø=s,@PJX-@­E |ð,@Ô+º¦Æ-@v#_x000C_f.@72O`_x0003_ç-@ÅH'_x0018_g_x0013_-@_x000C_Ð¾!Ð_x0016_-@_x000B_Ù~ i4.@=ÁL_x0011_GÅ,@[.j¯,@úÞ.íÐì-@§MUvr-@Ì1u`.á-@_x0001_-àÁTA-@êÁÉ_x0005_#É,@¥|ÙÆvp.@ ÑÞ_x0011_a¥-@¹¬4°Ò`-@»)_x0002_ÿ_x0013__x0007_.@Ø^äí-@I]_x0003_Ã,@F"Ò¦_x0002__x0003_K±-@¿¸?Cy.@_&lt;/¡¨I.@zÐÈ_x000F_4â,@Åfò\L.@û_x0017_#.4C.@b/­_x0001_Í-@Þ_x001A_ðÎ.@2¿ÕÒ¿-@]äO¯-@Ñ¾_x000D_~¬-@_x001E_ãìb¼_x001B_-@µ¬_x001C_Îg-@áv_x0003_?_x000F_?.@ ºpé½-@Ì_x0019_~_x000E_¿-@»iÃ±¼.@°ÜÃÎ-@Üá&gt;8Ù-@r?K»ßm-@¼_x0003_R E2-@_x000D_i_x0014_;Næ-@BÐµ]ð_x0012_.@_x0005_9_x0015_V)-@7·±LJ-@_x0018_1Q_x0018_.@´è´¦0-@_x0011_­7_x0006_K-@å_x0001_òLá_x000B_.@°{-@jGk_x0002_ºå,@®YÚºA¸-@_x0001__x0002_ò­C -@?3]Ø-@¾¥(¬jG-@øh;.@\ÜÞJ_x0012_-@a\@_x001A_.@÷g_x0001_ÀÆ-@É,&gt;H^É-@_x0010_óìyK-@#ß°_x000E_*¸-@Æöw@&lt;.@íUD­ôO.@³®Æ{±-@ø×Ô-@ÐQL_x0002_C.@ú_x0001__¬p-@óWïÃM.@i2¸)1.@é»;§ØQ-@_x001B_ÞÛ¸{2.@iT1ê¶,@¬®½â©g-@º`P_x0008_·à-@§_x0019_+ï_x0019_@-@¤BÈ_x001F_Ä-@÷úJº_x0016_z.@Ã_Â-@%½D*´-@]ê2-	.@å±¶_x0005_*r-@ø_x0015_sSâû-@_x0018_Ð¤¹_x0002__x0005_-@î´_x000B_EDé,@?ªM_x0014_í_x001B_.@:kRüÇ,@Ë_x0007_íA_x0010_-@Y_x0018_²aü-@us1(_x0006_.@,á»¢ ,@º_x0013_òä.@y_x0015_qFÅ­,@§"C_x0001_òÔ-@n&gt;Å¯²-@2_x000E_ J¥-@9È		fq-@Ù_x0015_Î²bÑ,@!{(T.@$¾øÜN_x0003_.@æ®!z-@	{Û¹sð,@Pöä_x0004_»_x0018_-@ËÒíCÞÂ-@¯ñsG_x0011_£-@_x0012_}ýÓ×-@|ô§E).@K[ð-@Ú:¥ö,@ÃZñgÊc-@d_x0010_´"_x0002_Õ-@täUÑ-@¹ÒáÊ°Ô,@_x0018__x0015_Ùû,@Ê;ÎÒ;k-@_x0002__x0003_¡¸öoP-@ôEÄ-@)çÍî_x000D_-@ZM\ENÓ-@Ó¡_x001E_²»ö,@Xò03ñ,@ð2Yq_x001D_.@R_x0012_É_x0010_K.@íØÊ_x0018_W-@Ä.á¢V-@ÁîIúý-@8KÃØ_x000B_.@2p+÷_x000C_.@_x001D_/»ÝÒ-@jðþòO©-@ü-^d¡-@Û^¤_x0001_P.@}Ç°]7.@VV`-@eç}¡·-@¯ï¦_x0003_íê,@Ún½}óæ-@©é.@ß·è§	_x001E_.@¾_Dn".@Q_x000C__x0003_á_x001A_Õ-@cÒfÞ³$-@ø&lt;_x001F_i-@áJ`ÍÕ¶-@À¬i¼z_x0001_.@» ¯'ÙÅ,@Î§_x000B_#_x0001__x0002__x000C_ù-@â_x0005__x0004_©_x001C_í,@_x0012__x000B_ÛÉQµ-@®¦íI6.@¯¥_x0004_Þ±Ì.@pÖHZMR-@_x0010_£r_x0015_-@y²j¨fÂ-@Ý©S{.@­_x0002_­tR­,@^ï¬©-@zfmôÍ-@&gt;=nú¸.@_x0001__x0010_´KC½-@Q&amp;¢99.@ÔêûC$-@'~_x000C_M%º.@D$}§ah-@¥nð³¼-@ù;åy·d.@m_x001F_9ÂV.@Íß¾á.@É_0Î_x000D_.@MÎ_x0001_t.@_x0018_;WMì,@Ä9ÊÓË_x0007_-@¨Íé°OV-@ÇùÉ^[_x0019_.@Èa[GÜ&lt;.@Ò&lt;åÄÕK-@L&amp;!Ð.@ÍW.V¼.@_x0002__x0003__x0007_±xi{9-@jÅ2nf.@NËEôW_x0014_.@xeì4·W.@°@´Ô_x001A_-@)__x0003_-@¬´Ób,-@ÏÛ{Wy.@½ú&gt;r¤D.@¥qß¼,@aVÚ¼¯-@@4ÅR5-@}"iBÞý,@_x0017_Èê_x0002_-@Æ_x0013__x0019_´W-@É¥ÓôÕ-@_x000D_×_x001B_¥_x0016_.@ »Q_x0001_P-@&lt;SË9Á+.@_x0013__x0002_nô ].@dª_x0010_¨Å-@éÌ¿ó4c-@"°åy?c-@_x0011_÷,Ôä,@î8Zq_x000F_.@_x0013_,_x000E_sò-@§¦Q£'.@º_x0003_!ÒN.@!&lt;²ø-@ÁyÎ­O-@¡_x000B_R-@e	_x000F__x000F__x0002_	ö_x0003_-@&gt;e;ãã-@ÚÎ#-@_x000E_Ø;gn,@»_x0006_4¢Æ,@þ_x0013_0Ã¾-@IEÀ&gt;Ø.@6£²F³_x000B_.@uÊª&amp;{î,@_x000D_g~rG7.@_x0006_y±æ-@ÇWÛ&lt;yë-@å	_x0003_6¸ö-@1_x0018_(_x0011_¸=.@¸@©Ù?û,@B­s²_x0004__x000D_.@Ì_x0015_F2å-@øÏú@À®-@³öJm²D-@~_x0008_°Õ_x0018_.@_x0017_à	_x0003_ú,@XºÛ_x0005__x0007_.@_x0001_#©}Ã|.@klø¯¦{.@*#?_x000E_q.@_x000D_K_x0011_Å?-@È2öÐ_x0018_ê-@ëj_x0014_zí_x0008_/@_x001A_Ì©0ü,@_x0017_c*!sß-@&amp;µ/*J-@_x001E_ÖÔ:¥-@_x0001__x0002__x0018_i_x0016_wØ-@)ÉÁAÓ.@BùØp52.@å&amp;çäu¯-@Ã§9J1s-@íG|lì-@¤Ò_x000E_}Q-@ö_x000D_û&lt;Ð-@&gt;H¼õ8e.@Y²)Î -@_x000D_,_x000F__x0007_.@N_x0010_.EV-@_x0011_\÷`º-@|°ë_x000F_},@A\-@_R_x0006_Z_x001A_þ-@¤¿Õ_x000F_i_x0019_.@IFóäX-@wèC¬#y-@Ñ³Ø§ò?-@;¬}_x000E_Û°.@Ùývõ_x001E_-@ÅañA·i.@¶¼åÃ_x0011_á,@_x0007_á_x0006_÷À_x0005_-@56Á_x0005_ÿ,@¬XäÈô.@ù6Ær|-@´&lt;Ð½q6-@]²ÚYõ-@äÙ,Pú-@\ÁÈp_x0004__x0005_ùÞ,@±j¼½S.@,|Â_x000F_#.-@él·Þ¡-@ÐWÚ,@íIÜ¹_x0010_,-@µÏ¤Ñh$-@É®I_x0018__x0003__x0014_.@ßszÿ_x000E_/@[{_x000C_]D£-@Sø#M_x0003_-@Á&amp;_x0013_ÉÊ-@ïRhu_x0002__x001E_.@_x0010_ÓP`P.@Ôgì+Æ_x0015_-@çgeØö-@_x001E_[)!-@G_x0016_ïÏª.@ÒÌ;Æ-@¦_x000D_`.@¨÷ý¨ü-@8/Øº-@;)_x0010_..@_x0013_ªÐT&lt;.@Ónýï/.@¾îÉoü,@_x001A__x0015_«ýF6-@)$ý-@ðßUÕ}-@_x0019_öæ(.@Jý	½_x0001_-@ãí5H[.@_x0001__x0005__x0013_.K9.@YõÁI(Î-@RÊæØ.@iÆRìTí-@÷d*X_x001A_.@sÝ±½²:.@WS$_x0015_».@_x0004_ÏêÔ¾A.@¿\ææ-@`z¢Ø²_x000F_-@lù,¤ò-@súË=g-@­bih®-@oÆ_x0013_µ-@Ê1_x000B_&amp;.@ôimõO-@ ®_x0005_.@uÑ_x0003_nå/-@ÍZª¯-@Q_x0010_Õ.@¡(`_x0004_¤-@Åd0íÇ.@ù_x0012_4.@ ·ÒÆ¡¤.@#_x001E_×Øð-@ 6iÝÀ..@_x000B_´_x000E_R-@_x0013_;@Qm-@¦Òv¹-@aºsâ£-@_x0002_lÿZ.@À_x0019__x001C_K_x0001__x0002_+	.@_x000E_L}ø¶£-@­_x0012_ërz_-@""¤þH,@ëmþmJê-@æA÷"_x0017_»-@£Øf_x001D_=ô-@íÇFÞãÁ.@	_x0011_â;¬z-@Z_x001C_éÅä-@à¨¢é²_x000B_.@5¸¿_x001D_.@g_x0004_ P_x0019_»,@iÙdnCn.@pÎ5gì-@h55£-@_x001A_.L}H-@Ðk_x0018__.@'öBþõÑ-@ºÁgb.@aaÂqÕ@-@`h±ª«K-@G÷_x0015_û1.@på÷A$O-@I"#·-@%þÒG¢,@É_x000C__x0012__x0018_S.@Ô¼¨3_x0008_°,@_x001D_1j_x0002_È_x0019_.@G_x000E_xµPf.@+Z_x0012_Á_x000E_¤.@ý×ÍªV-@_x0001__x0003_eàµØÉ-@iáÍ_x0012_%Þ-@ÞÒVÞÎ¼.@ajÓ RÑ,@V»£6.@+ô_x001A_Z\.@EÔX_"d.@ð}_x0018_mÝ­-@¢Ü`±,@_x0013_'^ãº-@nÌaªi_x0012_.@ ÿ¹_x0016_-@¤Yg*_x0011_þ-@ÿôèQM³-@ÍT»v`_x0017_.@u_x0015_°êi.@HK_x0014_n_x0004_ç-@Y ÒUn.@Kîñg°$-@°®iz-@QGüHDÀ-@#µ´MÏ_x0002_-@)ÞÂ_x0014_j-@WY\_x0011__x0011_&gt;.@ª´_x0014_Úe¥-@¥ïÉ~Å-@r_x0008_ý+[L-@/sÌ¹,@?YÈÇÛ-@¤D&lt;_x001A_Oª.@&gt;ä=_Û-@hÏ¶_x0005__x000C_=_-@çÕ±P½-@_x0014_?cn,Î,@¦©[¼¤¯.@i:K@j_x0002_-@_x0014_õ_x001B_ØÄ-@Ø#®^-@¼èý_x0006_m_x0006_.@¯Ù^c&amp;-@)¾_x0011__x000C_ç_x0017_-@_x0019_á_x0017_;Î¹,@lù,¶-@ÔKíV÷-@!½í_x001E_ß,@e_x0003_.DêD.@&lt;úÝÚn.@_x0001_..@¹,¤Ó_x001B_¯.@¯Çü««_x0019_-@_x000C_\_x0007_J.@4|_x001F__x0014_ñÆ,@Í_x0004_üP-@éi§ã}k-@åO._x000C_æ-@ÓCé_x0008_@Ë-@|­É¬2-@_x0008_ß4´s.@ùb	tx-@º_x000B_ù£êk.@º_x0001__x0003_9«ü-@×*mv-@¤Ý×_x000D__x0015_-@_x0001__x0006_ìaJ&gt;é4-@_x000E_wO´o-@_x0017_à_x0018_Zç,-@­_x001B_Þ½,@lL&amp; ó.@©´÷L-@¢_x001C_ÄAÍ±,@Hö__x0002_Ù_x001C_-@_x0002_Y_x0016__x0017_¥ñ-@«³gTëE-@·tô&gt;_x001F_.@}`×_x000F_Â¤,@._x001C_¼ü¶õ-@P1NÒ_x001E_Æ-@_x0005_G4CÈ£-@][ÂmÀ_x0003_.@:_x001D_e¬_x000F_.@èôâpá,@{_x000B__x0014_2m_x000E_.@[výá³»-@ÕÏòÍ1~-@}}pvk,@U_x0015_1¼¼¨-@ú±_x0004_?]-@×H=_x001E_þÞ-@ (]ô@ë-@Ó0YÁ-@	!_x0014__x000C_¾±-@8_x001A_{Ø_x0004_Ý-@¿Q_x0005_Bãb-@}S8Á¤w.@Aþ¥Î_x0001__x0002_)v-@¯_x000C_%×!7-@ñ^u_x000F_fY-@úf¼a"-@&amp;Ç4ëhÜ-@_x000E_~ÙS_x000B_-@Þ£ö_x001D_¤-@å_x0004_ý]Íb.@Ó}8!Í-@_x0018_»_x000C_ä7á-@ v	ËX-@~_x000C_!BûN-@.¯Ãð,@_x0013_½8Yn.@VÛ é[-@O_x0005_v|÷-@({nÉH.@þ_x0007_é°¢-@_x0014_6öUd-@R"ÂZ5-@â¢4ÛÖ.@4_x0003_Lð¢-@VÐL;S|-@DÕG÷Ç_x0012_-@³ÔùOA¦-@Ù_x001C_Æà\â-@wÛ_x0015_¶Iß-@Þ_x0005__x000F___x000F_.@Êò2_x0011_.@XÀ_x001E_-@6»_x000B_ù)K-@²NsÎj.@_x0001__x0004_ù6Ô¤,@i¥_x0002_p_x0011_ñ-@¸Ó_x0001_qÉ_x0005_-@f_x001D_v_x0003_n.@s_x0015_y1EÇ-@«gÈÇ´-@ ®_x001C__x0014_·'-@{F_x0008_ÙÍÔ,@¤_x000B_Ìü$½-@ïÁý_x0018_-@õ³ès&amp;I-@V_x0013__x0003_·ÃÞ-@HÊíq_x0011_N-@Oñ?kì,@»O::\.@3jó/mG.@üEC33¾-@ì_x0004_«âÍ-@eníÓ½-@_x000C_£ïÌI.@ÞY_x000F__x000F_È_x0008_.@{o7Ì_x001D_!.@hØ_x0018__x000E_'.@oPÞö,@W_x001A_Ä'*.@ñëgêyè,@&gt;&gt;G¾¿.@_x0019_}Ä*_x0005_-@-¨«|¿É-@@æ·n-@_x000D_Àî_x0019_D¶.@3_x0019_ëß_x0001__x0002_À,@æ¢.@#µÜ,@Ï{ê¾.@Â_x0016_HÁ2«-@Í`a_x001A_i-@¹ò§88.@X¾"Kñ$.@Äo±#£!-@üñe÷_x0012_à,@æWr_x0001_.@G=­Åòö,@à¤_x0004_TÖÜ-@_x0015_¦6À×-@Ä%)|ù\-@Ì"í Õà,@¦½)ó6-@-û_x001D_ðì-@_x001C__x0012_ø,Z1.@6¦ix_x0019_&lt;-@ÜË_x0003_û-@çg	X=®-@ÂÜODx´,@@MÜçÃ-@\_x0003_ÉZc-@#â¬°e-@´,¦NÃ.@$aH_x0016_o-@9_x0012_T\£_x0006_.@w¾×ÒÌß-@"Â_x0006_o.@0¬ñgY9.@_x0003__x0004_ý_x0017_H%3-@_x001C__x0002_G0qd-@/EÔ²2-@_x0012_¼a,yú-@(Ìhß*,@_x0017_Û #_x000C_ô,@Nâ_x0015_ÔÜê.@_x0016__x000D__x001C_å-@êý}-@¤_x0003_¹¬,@_x0017_³Q~=¡-@Ï$_x000D_¹.@+*²}I-@OÜ_x001C_=R-@.Q_x001B__x0012__x000C_.@÷©ìul.@5`n_x0017_¡.@tÖkú1-@_x0007_-½ù_x0012_Ü-@nA6£=-@'Uþ2ö_x0003_-@¶±_x001D_3_x0004_1.@÷_x0003_ä:-@_x0003_\%2_x0016_-@_x0002__x001F__x0015_4_x000B_V.@¿û4*.@uïªÎ-â-@_x0001_ïÀW-@ðÕøG-@àè+æÿ,@¼J°RÑÏ.@J,J_x0001__x0002_ZC.@«_x000E_8[³2-@_x0015_ Ö_x0006_.@_x0010_w_x0003_C«¢-@4íÕ[ÔÖ-@êy ½_x0013_.@µ£zäí9-@_x0002_6ê-@´q_x001E_£k-@ðmÌ,@ ìöWGI.@&gt;Ù¼-@q@¼À\.@`_x0014_&gt;.Ö-@OðxÎ,@²_x0001_N+_x001E_,@¨HA}F-@èO,Ø¬-@r×^)tÞ-@ãyî¤¢V.@³$äU»_x0004_.@	éÎí_x0007__-@ãA_x0005_ÓÞ9-@FV¶_x0002_-@hß=?L_x0015_.@KtlìÜ¥.@Æêì-@í]~&amp;û±-@aÃAßÛ,@M_x000D__x001D_-4-@X_x0005__x001E_ò`-@=_x001B_Õtcq.@_x0002__x0004__x001E_ª*íI=-@·_x0006_¹Õ-@8Ud\-@·ª_x0008_¦Xå-@ûZì¦¡Î.@ã8âòq-@Ö_x001F_?_x0010_B¼-@h_x0007_×_x001B_$à-@Å_x0010_MAä¹.@°^¤_x0013__x0017_¾-@&amp;H4ÞZ-@`É`ºýÖ.@"ûìÈ±-@6V=Ò»´.@v_x0003_Ò²[Ð-@._x0013_ûAM.@»_x0015_×QÁ.@l¦#ùn¨.@7²_x0005_½DÓ,@/ÊdÍ-@_x001A_EhÙ-@~^¸_x001B_âG-@o_x0012_ý©X.@"&amp;àÆE.@X_x0016_Ë°=`.@dähV_x0005_¶-@[×q_x0001__x001E_÷-@¼)ÅSí.@bw,¬h,@	¬f	E-@?¬r\e-@úh2_x0001__x0002_ÊÆ-@%5_x000F_,¼-@oÐ_x0012__x0004_H,@?]_x0008_H_x0006_-@JþÊ÷_x0011_|.@Ä_x0013_Á.@_x001D_vù.@DÑ&gt;äë_x001C_.@t5]SÕ,@_x0005_FfËû-@HEæm_x001A_D.@¯f33ªr-@_x0013_}§~_x001D_.@DbéÙô®-@WðXÛJ±-@¤Ux_x0004_Ø,@Å_x0011_.F.@L,Ò-@ÒfJ	.@4z(°k-@3d27~-.@%_x001E__x000F_³¿G-@ä3P´Øà-@_x000E__x0007_L!¦P-@t]S$Î-@_x000C_9û_x0018_Ó9-@_x0017_5ÙÐ£-@ò¬Q-ê_x0005_.@F_x0002_#àql-@«_x0011_!ù-@	í6¶Q3.@¡õºÚ-@_x0002__x0003__x0011_`S6 -@/Í_x0013_÷4?.@à! M-@H)Áª&amp;þ,@¦2ªí4-@ð_x0008_Ü±º,@ØÜú­¿-@ÈO_x0005_à_x001A_.@A&gt;_x000B_¾ä'-@.ßE¹Z-@¡_x0001_Ñh-@*_x0006_øe¡.@­CS\aù-@i!_x0006_ó¢ø-@Éâ±Ëd¿-@±iûA_x0014_Á-@Ù°_x0010_¡¢-@;"_x001C_Àã-@ü³§Ò3-@Òq$Ø_x000D_.@_x0005_Ñ_x000B_ÎÂ-@×-D0Z_x000E_.@ßMßyÛ-@*_x0004_£ÝÕq,@¸_x0019_«Ù.@º´°yj-@¥ò¹$-@_x0004_Æ´ZD¢-@sìÝãÏ2-@ ÝÛ»%.@ _x000D_æ¿_x0017__x0014_.@Ð"3_x0002__x0003_wr-@?Â¾¨\).@gCyFè-@£µ§6U-@1K"KZ-@é=×¦o¸-@¨t4s é-@]RëÚ-@²1Ï&lt;½,@_x000E_?ÈiÚ-@ØGÐ8_x0003_-@s~_x0010__x001A__x001A_(.@_x000C_óÂ0k*.@-_x000C_ f¦.@ì±ÏÕ_x0018_-@_x0017__x0018__x0006_).@£ø?CM_x001A_-@ÃÅáB3.@úÑ#_x0013_Î,@Ç¡_x0004_ä.@ÄNåf´/.@¯sÄÔD*.@`O_x0001_W	-@Ö®${ï-@?_x0011_îÀ¶-@Ï|Bÿ&lt;É-@x'MG|.@&amp;_x000E_.¹_x0002_-@àoÎ0ï4.@ÉKô¯v*-@rÓWQü[-@"õ«ù¾Ò-@_x0002__x0003_XU,ìû,@í.0l+´-@%_x0008_8¬ô_x001B_.@­»ú´Ò-@Â :¤U.@4:CäV%-@("U_x0005_7ð,@Vv\_x000F_Ò-@²{_x000B_nã|-@¸_x0011__x0007_C}Ð-@}÷»H÷.@_x0017_0]VÎó,@-íE °-@-lþ=rÓ-@Ä|P-@_x0014_yÂo_x0010_Ô-@§WÞ_x001E_Ú,@ÿ(_x0017_£è#.@_x0008_¸ÐëÕñ-@I&gt;G{7Ó-@£¼uOxÅ-@ñ#6ñR-@ø²Ê¨@.@~eÑ_x0002_»-@_x001E_´_x001C_er-@æTü&amp;Ýs-@ÚE_x0004_g£û-@ÖÉ:_x0001_ÿ_x0006_-@d¦¢-@H¾_x001B_ßO_x0006_.@0ÄÿÓZb-@z_x000B_¬_x000F__x0001__x0004_Í-@À_x001C__x0013_gF.@_x0010_å¼¤_x0008_7.@%&amp;_x0006_½VY-@_x000F_MO®î-@îÈ&lt;Ã-@&lt;ÊWõL.@¶dWÕª%-@hÒ	u_x000E_z-@RÀO(àÕ,@µø½)d.@­ó+Z_x000E__x0016_.@ÀC-Ñ_x000F_-@]_x001E_IX_x0014_.@ÊA$_x001C_Ó_x0013_.@Ï(gÞ6Ï,@rmp»£Ò,@ÀÏ_x0010_fó-@~Z_x0011_5_x0007_ì,@§ó*¯"-@{ûwÍÔ-@ìòc¬È.@_x0003_râ_x0017_M_x000C_-@ò9D´ê-@&gt;_x001B_rÐ-@E_x0002__x0003_-@±ÂN-@v.yãú´-@&amp;¡_x0004_pºë,@ºYÒp-@[ÄÀ_x0006_S`.@hEò,@_x0003__x0004_pþ_x0002_[É3-@ ûËîç_x0002_.@_x0010_¥k_x000D_Ò.@º_x0007_nî¹´-@¶©¸H-@-~±íC©,@G_x000E_©Ôé-@!Cñ¦à-@GFU~.@C_x0018__x0003_Æ_x0017_-@÷_x001D_uAâ-@r_x0002_=f¢Q.@K?&gt;N-@ªHàI®Õ,@eÇd´_x0013_-@/çöã_x0017_-@	«dõ_x0013_.@ï_x001C_Zn4-@¡ Q7.@F_x000F_Cß-@d i[§.@Ãa_x001C_Ó_x001E_-@÷ýÞ{_x0013_£-@Ô $ôLÌ-@DgÍÇ_x000B_&lt;.@CºkÇo-@Ó2I-@þ~xÏ4R-@_x0007_3ì©3-@ôVNäNÒ,@_x000C_ù«_x0001_^.@éH +_x0001__x0002_æ&amp;-@ãå+ZÅ;.@_x0013_Öå¨-@5È6}&amp;.@óÔ_x0005_ _x0002_S.@ÎÇ_x0005_¯ä®-@£í¸_x001B_~-@_x000D_O.2W¥-@Î÷_x0006_~B?-@f,Þú#¤.@t§´Î_x0017_².@ø/öô1-@°}òN	Ì-@­Wã[!2-@£,+_x0011_±-@Ü3çyÊ&gt;.@4Ø·:·å-@`¨._ºã-@_x0017_1;EYÛ,@_x001A_¤ú=Êi.@kyHÛè£-@J7/LNÁ-@4_Oì.@ë:¬g /.@_x001F_1æ\Sè-@3_x0001__x0002__x0011_.@BYÇt_x0011_-@ø©ã_x000F_·×-@bù9[Q-@ýÏ:¦¨M.@Th½¾?9.@pªi^l?-@_x0003__x0007_[/°9oø,@7ìÍ_x0014_.@_x0013__x000E_Er},@_x0002_]rg_x001E_]-@_x0004_`³Åñ-@%l½_x0004_-@_x0003_è_x0017_/.@_x0002_pP_x001C_¬×,@ÝoÂ²-@,®m_x000E_.@Sî§j_x0012_´.@u*.@ô,@µÎ)_x0003_å°.@$B&gt;¡-@Èmüv_x0001_~-@Xá¢e§-@_x000E_s_x0005_P-@Û3^Á%ï,@7®¶_x0002_&amp;.@zhñlB½-@_x0006_¹êÞ_x0004_-@]Ä}_x001E_.@vE§X-@eèQjÉ_x0015_-@_x000C_¦D_x001A_xö,@Q¿}8F-@R1å8Li-@Öåö¤x_x000E_-@æ÷|C«ù.@J_?kà-@ÙËI,:ê,@h%#M_x0001__x0002_»E.@ãdØõ÷_x0002_.@Åvúîâ-@p?3;_x0003_.@¿	ÎS7`.@´}m­~.@(GPHò,@&gt;zúð@ß,@Ei:_x0001_@d.@9IþÒB.@HÎ~P.@:c­;--@_x0017_#LÙ_x0016_`-@æå-¶å]-@_x0008_:ªe,-@_x0002_#_x0011_R{.@îã+uÙ-@ºGòx_x0014_É-@è_x0016_m_x0011_$È-@_x001D_¢$ô8É-@î_!Í-@_x0007_§7_x0007_Î-@ÜRÁ_x000E_±k-@ûõ®Ýñ_.@·¨_x0018_ºBÃ-@ÌsmBÙ]-@i ÑKð-@Oà8º-@Ù_x0002_*ö£.@ÀñA*-@9(_x0011_3(.@å¿öFòö-@_x0001__x0002_öñh¤fß-@j¥	G-@`Ó]yw-@ùç_x0015_þÝ,@UÛ_x000E_.O-@ô_x001A_f{Y.@æ_µº]-@ÕAAb=V.@_x0005_GC_x0014_Å.@»_x0019__x000C_OY-@&amp;§î_x0005_z.@c_x0005_[ú,-@3_x001E_¡4­¶.@_x000F_#d=_x0008_.@$0m³Èï-@µ_x000B_Å?).@Ð6ÃÇ#.@Ú6­_x000B_ÇÄ-@_x0003_âüùx.@üD.ìV.@^%_x001B_zé_x0016_-@bf_x001E_Cþ-@_x0016__x000F_át_x0011_-@ÿÛ_x0017_ï-.@¢_x001B_z2W-@JýJ°$W.@0c¥]!.@tËø¿ªå,@Ë_x0008_Z×ú-@:ZSßE=-@ãÑ=ä¿z.@_x000E_¯ }_x0001__x0002__x000B_¨-@_x0005_ªeÎ&amp;.@Å§ìOjÒ-@Ú9È&lt;.@Ê_x0003_&amp;Ûlÿ,@«QXdÌ,@D§_x0016_Ìýa.@_x000E_I ¶.@&amp;G«ø5¼-@îÈ_x000D_ëÃz.@Ò¹;t-@³â_x0014_[-@¤Wq_x000D_.@è³ùF-@¸=_x001F__x0012_/@ðm_x000F_Ù«H-@²3r_x000B_-@»:;M'.@´_I¼-@¡Ä_x0001_Ö-@;²h_x0011__x0015_Æ-@n!Ypó-@Ú7*½_x000C_^-@óÉ¤pp_x001D_.@õ{óî,@_x0011_² ¬d-@ç¿°ÄB!-@4âyâð,@áãÆä´.@_x0012_Cñ:©-@¼ë[ì@.@ú ¦m¡.@_x0001__x0002__x0011_iÄx;F.@X_x0010_ºFE-@áòj|_x0010_-@Ç( _x000F_º×-@ _x0002_»â-@òfq_x001D_YÒ-@of£¥Ð'.@_x001D__x0002_JJõÍ-@Þ/;¨c-@_x0013_më¹!-@Ë_x001A_u©¼-@s_x000C__x0001_|_x0006_.@»¦-_x001F_oÚ-@ú_x001D_º-@Uú	gg.@ §¬.^.@.?¡°.@P¨bfç½-@ÛeÅHW_x0014_-@ïI	¯í-@çfÍè-@U[eÎ|N-@_x000F_~ÈWÃ°-@K_x0017_£Q-.@½À"_x0001__x000F__x0006_-@¥_x001A_'.­.@e|Ñf.@Ãx±_x0006_¬-@Ã»Å_x0007_)-@fÅzK¼-@Ë_x001E_jÀÃß-@4ÊZ_x0011__x0001__x0002_{-@!_x001A_DÎ	ð-@ñ_x0019_s_x0010_QÒ,@'²½,ú!-@¢,6·×t.@`E_x001A_ã|_x0006_-@7N[Òÿ£.@E_x0012_ü:c².@æØö¹Z-@W_x0007_§GKÓ-@_x0013_a¯"_x001B_z-@Y%ñ²ê-@Ö_x0006_­×-@_x001A_Y_x0004_JH@.@D;ZLÄ,@_x0016_møªá.@Ü4&gt;3:-@Ä_¢ÕÄn-@SAÄ_x0010_I-@_x0012_á_x001F_(F,@Ò¿6	.@×(øeû-@Üxf°§-@3:~ó&amp;H-@96Ùe¼,@x@qî-@Û}µ²¡,@l®_x0016_b-@·Zô%y_x001D_-@_x0002_Vu«9.@¸¹Iä(-@0&lt;±BJ-@_x0003__x0004_Ú÷¦}4].@_x0008_¤5©Ö!-@{y-@ì_x0004_OU^-@¯_x000D_(é	-@HÍ¯_x0013_?_x0002_-@_x0001_r_x0010__x0018_,@Þ ®©&gt;¯-@°¯ÝP_x0011_î.@µ|í,@I?eç´ù-@_x001D_|_x0015_u-@Ò.E-@å£S_x000D_ð4-@qÒ¹20-@öÄb5.@3L¯¯|-@·"ýùb×.@^_x0012_íVF-@_x001A_óÌÍÂ.@fFÜyÿQ-@1í£o_x000E_¿,@0"/-@ª¶3r-@yÏø¿Ô-.@Á=Z·©-@@_x0012_Ãùø-@Ø_x0001_hí-@Ís»§_x0012_-@RgÀÑWÇ-@%0Ó¢Ý¶-@ÿAãÀ_x0006__x0007_7%.@o®ÃÀTÊ-@_x000D_áó	Âé-@Óádó)².@:å^L&lt;S.@?$®z³.@mç_x0004_Õ2«-@_x0018_Go¶?-@_x0018__x0010_wHÕ2-@§_x0006_/6µ,@ÈºÐ!ø,@K_x0014_êó½ .@¬muu5.@8_x001E_÷Ár-@aºW¼¡-@iÅ§Õ÷-@ò_x0003_zÞ.@³MËV¸".@ YÐ@,¬-@_ú!Î4-@q²«_x0019_r#.@V½A¸v|.@¤_x001E_1,@¨³Í²_x0012_-@üpH_x0002_¼-@¬['C-@¹ÒZßÝ,@î_x0001_RU-@Ël²ï.@¾EùRÙ-@U¿Lï_x000C_-@©¦_x0005_ô®,@_x0002__x0003_éÑ+£'-@úNãAá-@,_x0019_[ÎÚP.@¼¼§T=_x0015_-@Û,Ú±/.@û·)¾-@,û~m¬,@wçæO&gt;.@è_x001A_¿	3-@ÍÄ8Çî-@_x0006_$ó_x000C_è£-@âU_x0007_^t-@ðÖÆ4þ_x0018_.@8_x0008_©_x0007_é£-@³ÊF¿¦Ù,@JnÉü_x001D_-@vKÒXs®-@_x0010__x0016_}w©â,@{×¡_x0018_8-@&gt;UVo¥-@_x0019_Ã¼=¼-@ÈïÞ1I.@;_x0015_Ýì-@Qþ×v\Å.@&lt;uÛ$&amp;¡-@­m_x000D_+b-@´¬_x001E_ú}Ú-@_x0010_­GöÜÛ-@OoV_x0001_.@õÙüB`_x0007_-@¬TE+_x001A_.@&lt;î_x0001__x0005_øi-@Ö_x0006_@_x0001__x0006_ú,@/élÑn-@#¯äãÍ.@Ý\_x0010_¿	-@Ü½ ÿ_x0018_.@ÚÓ{Kck-@[ô.µ,º-@_x0002_\®B_x0003_¤-@ïò_x0015_8æM.@HTÇ§ý¦-@¹im[_x0016_°-@ÙÄ/s?Ô,@×hÌÕöÕ-@_x001E_J±a&amp;-@/_x000D__x0011_-@¢9¿¾_x0015_Æ-@_x001A_9N¿2.@¡_x000C_¾l-@ËÃ¿Iâë,@?¯á÷v-@Y_x0019_^&lt;·.@ p`aÄ-@)v_x0010__x0012__x0010_-@j0ëÎñ-@ß%rAR.@_x0015_÷'%må-@áª_¨-@7eP¨-@m+Ð4i-@¬_x0004_¢k .@°ybµb*.@_x0001__x0002_¤_x0005_´}åØ.@_x0005__x001D_"~ñn-@_x0003_ð&gt; Å.@{¢)m_x0008_-@K´-@·ôàDZõ-@W§7.@f\_x001A_ïÙ-@\qýÇ[-@0;"¢Ü,@_x0010_Î	JR¿,@6_x0016__x0002_ø_x001B_-@}öérý_x0015_-@_x0010_Ãã-@_x0012__x0010__x0018_®µ-@ÔW_x0001_ÎÃð,@_ÔÖâ%þ,@Oº þMÁ-@,W_x000F_¿ªç-@ÿ_x0015_`ò×Ô-@ë4g_x000B_ï-@$Tü~§,@~»_x001C_AÙÊ-@#s&amp;¬JQ.@foy.]-@El[P~A-@pÂzFÙf.@_x000C_(ûÂò,@k¬ÛÜC¥-@_x000C_`´Ü-@-YÃRc-@"*²V_x0001__x0002_¸-@_x0015_ÞÀ0ä,@ÙîA_x0016_ïÌ-@±áÐ*á_x0014_.@´_x0019_Pxß#-@a/RKr-@_x0014_Í¶cÎ-@ék_x001B_Ú3_x0001_.@ÃÙÃ¸n.@u3½Õ-@?Âºê_x0017_-@Ó,Õ(.@öm_x0011_¨1è.@£ö/þ'.@/í	Q.@Ço%_x0001_¦-@ÖwØ_x000B_¯T-@1ÿoN-@4|%ì-@ð]ÂPÝq-@¢C_x001E_M:.@eÜUaÝà-@¼n_x000D_±ð-.@&gt;ÉrUB-@\í¤-@àÑ£ú,û,@ùu\_x0012_F.@ã¥g_x0008_ÞÞ-@Ïåv_x000D__x0016__x0019_-@ã²_x0013_²Ãe.@_x0017_»ÄiÛ¦-@Á´©òê½-@_x0003__x0004_èÂè_x001B__x0015_.@4Ã¬¨Y-@ïðR_x0019_-@_x0011_à±_x001F__x0001_.@&lt;×j¦],@Õ_x0006__x0018__x0010_t-@ =@i:_x000B_.@_x0008_IH¹-@æ³°uá-@m_x0008_=QV-@©é©H-@_x001F__x0001__x0017_T.@Y_x0004_°·3Æ-@Í²_x001A__/í-@·Lópð¤.@¸ÂñÌcÊ-@ynÝz_x0002_.@TÆA9_x0005_3.@&gt;_x0016_G_x0008_¸p-@Ól4@¿-@gýîhd©,@Lsv}à?.@®µïd_x0003_+.@	A&lt;_x001A_L+.@ãZ6-@2:_x0014__x000C_½-@_x0015_&lt;_x000E_hD-@Z_x001D__x000B_Ù*_x0007_-@r&lt;Ã"_x000C_!.@A_x0010__t5.@úê{jdµ.@_x0007_­O_x0001__x0002_\¯-@ý þñ_x0018_.@­©,¬eE-@t¢çô±_x0004_-@5­3Ó¨.@_x0018_&amp;ÚQÒ3.@´É¼_x001D_î5.@Zy².vb-@V,bÂ_x000E__x0018_-@_x0019_"lz¬-@ë_x001F_f_x0014_°-@S¯_x0017_æ°_x0013_.@?I_x0018__x0013_n-@¡èæ4-@Äðp¦(®-@­ÚEôü-@v_x000D_çK]Ó-@:?R-@_x0004_ºó_x0004_b.@EDNÂÛ1-@U_x000E_àô,.@¸L{_x0016_-@¼êî,@¼_x0007_§_x0004_-@$T÷àÇ§-@ø^ÄMWÄ-@¯3z@_x0002_g-@_x0003_¸z:]·,@B-_x000F_Rñ-@_x0004_d,òù-@_x000F_w¸¦­,@Lxæ¤5È-@_x0002__x0004_Ï9ÑA¡¨-@{S#æ«.@(o_x0019_ùt-@ú¶ÞÏg´-@_x0012_8¤_x001B__x0003_-@g_x001A_L\_x0005_Ó,@ºf6·Ö_x0004_.@nät/Í-@(ßró7z-@Y/rö-@q_x000C_--_x0004_5-@rµ_x0001_.@8ä_x000C_áC.@¿õ2Îä.@Íe^VÁ,@'_x0012_²-@ZÇ_x0014_dé§.@_x000D_ÎÀvÿ·-@I/´fKÇ.@¯_x0015_ºÖ`-@®ÆüÇ,@-G+/¶6.@Ñ_x000D_}¢_.@éÈ_x0014__x0014_Ôö,@ÛÝËþ-@¤_x0017_¢_x0012_N-@gS¦_x0003_Ô.@¯ZÙ_x0017_-@Ð	'kÀ-@GaëAÁm-@þïú_.@_x0007_N_x000C_Õ_x0007__x000B_Æ_x0006_-@_x0012_î&lt;ÐWÍ,@þ_x0012_âMÇ-@gao!¶&amp;.@6Ó¢×´H-@_x000F_Nºé-@ú#þ0Ï-@Z¯pùû-@8X7Ô'Ò-@Ä#þr_x000E_-@¹6Ö[G.@ÐVûaË}.@A,B´Ù-@"«_x0011_;ûÒ,@Ô_x001D_r_x0004_?-@Êu_x0001_AQ8.@ÛRì¡	.@Í(Lã_x000F__x0013_.@ÂÉ_x0001__x0010__x001A_-@_x000C_²ô&amp;.@Áo9£_x001F_-@Ï__x0003_©Ò_x001F_.@ª/*-@mx;ª_x001C_.@ÏÅ&lt;së¶-@*¯·F.@)%ö÷Â,@V?¹Z_x0008_.@_x001E__x0005_Ü¯z_x0017_-@_x0007_¿}o'b-@_x0002_j_¡jL-@¨é_x000F_î_x000B__x0007_-@_x0001__x0005_ý_x0018_=Ì}_x0013_.@Dzdè-@_x000B_]_x001C_hÈ-@¶ìÏÉ_x0016_-@²Á_x001E_²-@ylE60F.@q©)'[d-@.²o_x000C__x000F_g.@tÎ_x0001_áeU-@Ô_x0012_;z_x0002_o-@-Ò¹_x0004_ê_x0002_.@_x0016_6ªrÓ\-@O·^}-@_x001B_P0¹u.@6/¡`Ï-@Ò_x0003__x0002_¡_x0012_-@[_x0018_^À-@__x0012_Â.ß-@MTôS0-@&lt;·.;û-@[#ªI?-@¬_x001A_·Ú`h.@eèÁ÷©ó,@0Sx\8Ê-@&lt;Øú­G²-@)rq²-@ pL_x001F_µ-@Ë±ÝFC-@Ï+ñN_-@)_x0004_Ø-@aâã7¹-@{6`_x0001__x0005_-@Ï_x0010_C¢ù-@­;"³-@ý_x0004__x0018_B#õ-@¥_x001C_N Ô.@\a5í_x0011_-@d_x0015_br-.@î&amp;µ_x001B_Î:-@_x000E_ åW_x0017_&gt;-@ bl+ét.@_x001B_1E¤.@_x0001_S_x0002_°ÄÌ-@*~_x0019_øy-@_x000E_i_x001E_Ê¶­-@Ó_x000F_ÑX¾Ñ,@Qµl0þ-@ý_x0004_U_q-@Q!G&gt;_x0007_Ã,@#[W8_x0005_Ý,@_x0012_ÌÏ0ås.@_x000C_mB-@³ZÉ_x0017_Þ-@_x0004_{¹@BÈ.@J1ÝÆ2·-@T_x0003_Ð·P8.@×JÜÏ¯-@¡qR_x001C_]-@Â´ò?&lt;Ì-@«üE14-@X¨C»ÿ_.@G_x0007_füe-@@l`yé-@_x0005__x0006__x0012_&lt;?ëy-@©9ì´.@ë_ú_x0007_·f-@ÈJ_x0007_¸ý_x0018_-@¸yÎýY-@Ø-ëÏeª-@	ÚôT.@}#g_x0002_	-@òàú¥-@`_x0008_{Ú,@_x0001_u»qÞ,@l&gt;/^'|-@@E7ö_x000E_-@DÁ_x000F_&amp;[-@#×î.@b³q/.@S;Ë_x001D_ë¸-@Ñó_x001B__x0010_O-@èub_x0014_¬-@_x0019_å\_x0018_ú¤-@¦»ÏØÈ-@¼_x001F_Õ_x0001_-@(Yé_x000D_É-@¥éÐÖ~t-@ôÏ¥_x0003_¼ú-@Á|4Ó.@Cô_x0008_õçz-@àÅÐõÖ.@Ù)Âûª3.@ Øäåþí-@õ«Dò_x001F_.@Äx_x0004_c_x0002__x0003_	R-@óÁa¸Õ-@Z5Ó0íK.@r¼_x000E__x001F_í¡.@wéX¢Ò-@¼ vÆçÜ,@I¥ª_x001E_î-@â\úî-@\@¢?Y-@åä¦ çc.@û÷$²-@_x0005_#ÿ=.-.@_x000B_ps)U-@_x001B_¼p'd(.@­Í»¼-@5-Så-@_x0019_Pwùé-@_x0003_ÅsÕg.@":îÁ-@È_x0001_ªcç,@×Û_x0016_À.@ÕWNì_x0012__x000F_-@b³©¢ß×,@FZxB'¼-@_x0018_/Bdçì-@_x001E_Ñáfù.@²{?ìx,@{|¨ñË-@//JX-@.òØ&lt;_x001A_.@lõWH.@aÍD&lt;£Ù-@_x0003__x0007_UÖø[¢-@«!©_x0002_Y.@Î(èÉ_x0013_-@gÓÝR_x001C_â,@9}_x000D_(±Ø,@½Ä&lt;éuª-@_x0010__x0001_r	_x0001_.@I-böàÏ,@_x0001_é_x0005_­&amp;.@B®9-@³â+	-@n_x0006_æTmk-@Ö,Ü.;[.@Ë»p_x0015_*-@_x0003_ÃaÙ&amp;_x0003_.@ï±ý§_x0004_".@öÿ_ªc.@W´´_x0002_å&amp;.@_x001B__x0003_:¸.@SSÔ_x001E_â_x001C_-@H¦6_x0015_òY-@r·ÆÄ¶.@eY?Þï-@_x0002_kzÀD.@Úç/íÎD-@Æõ´²,@ûÐ*´-@i/_x0011_½-@!÷p_x0004_0t.@¨~+9Z)-@e$N0l.@c9_x0002__x0004_U_x0006_.@zçLu_x0001_V.@Öy #7Â-@_x001A_Çå_x000E_¶&gt;.@2HjE-@A0Ëmá-@((÷ð_x0017_-@.&gt;&amp;_x0008_m_x001E_-@êÜ0É7-@L#_x0005_xÃ-@te-°§Æ.@±í!.@_x0002__x0002_çz.@_x0003_Á~÷o-@_x0018_à¢:±-@Gi¾Í«.@ÿ_x001A_v_x0019__x0015_.@c|&gt;l).@Hîî¶1-@£Áâ=L-@ÄeP!.@¾xíÊ_x0002_.@:T^è¯-@Mª®_x0002__x0002_.@À&lt;YEùË-@øy§».@j_x0002_û_x001E_]-@_x0005_E_x0015_q.@§_x001D_ò}pº-@u^è*E_x000B_-@¡_x0002_&lt;Zf}.@¡?ßX__x001D_-@_x0002__x0003_^_x0016_D¹e.@{_x0010_[_x0011_ö§-@_x000E_1ì¯©-@ë|}4M-@m­A5-@Æ_x0017_á_x000B_#´-@Ù =É&amp;_x0006_.@¿|#_x001F_Ø,@ïFÒÃ°u,@ÓKYÔZ.@)¶ð¥à_x0017_.@=Uþúî-@d-_x000B_Ã¨ï-@?_NÀ÷_x0008_.@¿_x0016_¤èIÛ,@.ßD_Öy-@ªo2 6-@5,5%Ô".@Ë¨ v?C-@q,t½M-@¼!!ãæ,@?þ_x0001_¸q-@H_x0002_$ÃÙ,@O_x0002__x0006_[K`-@Å¥%áy%-@Lä'º_x0006_.@Î_x0002_Ò5£ï.@Vtd_x000F_¨-@àK»Æý-@dß_x0012_ü_x0018_Þ,@SIc_x0011_§å,@{@H_x0001__x0002_dÝ,@×&lt;ë®kf.@³¥_x0015__x000D_7k-@µ	_x0011_³x-@Î-¼\í-@¦Î³&lt;ñ-@_x0013_õ;x|-@â_x0018_2ný,@sæfñ¦,@'æ¸:A-@vÝ_x0014_·÷-@Ð_x000E_uþí.@"²Æzù-@·÷ßÜ-@öÙ_x0006_¤ç1.@Ò{%Û&amp;_x0011_-@rªÄH_x0007_-@É7.G-@_x001B__x001C_M­¼_x001D_.@7JÚþb-@9é·;_x001D_.@DÃà_x001E_ÀÖ,@Ü_x001C_ùa~Ò-@6.î]¬v-@Ý0Ç@Ñ-@ëÝ·àµ-@àÅÉ_0l-@ãJ¶j{-@íNpkð-@ÞuÅFÌ-@Ê¨ºQ&gt;-@P_x0007__x001B__x0001_`;-@_x0003__x0007_ñU¯¿@Â-@_x0006_]ªï¥.@_x000D_Z_x0014_ýÒã-@_x0014__x001A__x001A_ÿ1,@	G_x0016__x0005_&lt;-@ËúFû-@X×À -@8+ï_x000F_&amp;Ó.@$éû_x0001_°-@¢)wæÝ-@{º]{.4-@ôðÿ©­Á-@)0i:_x0004_-@	ÀÎ_x001D_¼.@×¯_x0002_»Æ-@R_x000E_ÃdJ.@_x0002_±ÏªM.@4Ñ¥æº-@_x001F_Ùxõ.@øI&amp;_x0019_4Ä-@å¨Êùû,@NHÖ£g-@uç¨DÉ|-@#7H_x000C_¢,@:_x0004_NÒü,@çÖÏÞ£-@Ë `÷¬-@+)±²ñ_x0012_-@(¤_x0007_&lt;H.@µOçà_-@»$	üe[-@·Üþ8_x0001__x0003_q^.@8,4£ì-@_x0006_&gt;|_-@H\ÝXO-@_x0007_ÅUûG¨-@Æ%o_x000D_â-@¤_x0015_Zm-@$_x000D_ètdÖ,@xÞu_x0008_O-@å©bkøe-@Ç-_x0019__x001B_=¤,@&lt;¶µÆs_x0005_.@Ë_x0012_×*íV-@$¨5y-@âÆNÁð-@c(=_x0004_ë_x0016_.@ZØ_x001D_qo-@C%&amp;_x001E_ä-@Ü_x000D_)_x000D__x0012_c.@¨¾ÿÑZ~-@Öo_x0015__x000C_@U-@d !_x0003__x0018_¥-@_x0002_ùÌ7²J-@,9Å_x0011_Ñ-@Ô,_x0017__H.@vOsI¶-@Æ"÷û_x0008_R.@¼÷ÜðÞ-@Rø\_x0003_Ø_x0007_-@é_x0001_n,@åõGÔøi.@¦_x0004_³_x000B_.@_x0001__x0003_ÐøÍ_x000D_ß,@P_x0010_ÅyÄ.@ýå\0i_x000F_.@ÎÈÖ×Ò.@¬îô*Ø¬-@kÖ]A-@ÙmT_x001A_*-@³^J_x001A_.@ç_x0002_¨îÀ-@3¹Wf1S-@_x0015_`Õt-@&amp;ßë_x0007_¹.@_x0006_Po_x0005_ài-@,_x0014__x000D_°_x000C_-@æÚö¡N'.@Eº{_x0006_-@*E³ ]-@PO´~ÿc.@°_x0007_~d-@Þ_x0019_»a_x000E_y-@%_x0012_s_x000F_¨î-@Ç¯/bÍY-@_x0012_Õ _x0019_.@_x0004__x0017_¥¡î,@èé­¶-@&lt;¥2_x0007__x0018_.@|ûÌ4-@þ½f¹--@nËzÄfº-@9ù|B_x001B_ÿ-@êa1_x001E_M-@,_x000E_|_x0002__x0001__x0004_y-@k_x001B_xÊè_x0013_.@(_x000B_L/9+.@J_x0003__x0019__x0013_ÿ_x0018_.@¸¥T_x0016_.@¿_x0013_±¥w-@_x000F_Çrä¡x-@(_x001C_±&amp;_x0016_e-@«Ì¢_x0014_îQ-@J_x000F_=_x0005_t-@¯¾dé7².@õ_x0013_[u?Ä-@ÛRÅæ-@d~òOk-@ ¬Ú©@-@stý_x000F_Ñ=.@_x0001_m_x0002_ý,@ú×+Å_x0012_+-@*_x000F_AÃ_x0005_.@2Ã .@ºèv^_x001E_-@ª×HÐ_x0008_-@PôF¼BÂ-@4=`4¸-@auk_x0013_SM.@_x0004__x0003_ì¦É-@Ì_x0017_TrÐ.@_x0012_f&gt;º¾,@1_x0001_ü$°-@jS÷T].@ d®¤í.@_x0013_»HëÀ½.@_x0001__x0006_d ¬G_x0012__x0006_.@Vçÿ-@XÅ£ÜøN.@~dîNñ-@ì£iÁ.@K?Á×F.@ÈñÍd-U.@_x0011_ü®!ä--@º¤d_x000E_K]-@ßb_x0004_.@	^äEÔ-@5¬ó_x001F_iò-@HA«Àj-@$_x0003_ÝÊñÑ-@üÏ¨ü-@Sjmi-@_x0002_·íd _x000B_-@~d&gt;_x0019_Ê-@½&lt;ÇÁ_x001A_-@m_x0019_5_x0005_-@_x0013_O3*¨Ù,@ººêÄ2V.@Ï­Ý5Ng-@ÇöÇFÚï,@X!è9-@p_x000C_'*_x0016_&gt;-@ÙwO5Ó_x001A_-@&gt;ýgâ-@(UøÕ@-@ù»'_x0013_Õc-@ß¥nß' .@ö'_x0001__x0003__x000F_Ç,@hQk(à,@«_x001C_ ¿8¾,@i¤qQÎ,@È¹_x000E__x0017_-@ky£_x000E_×_x0004_.@_x0005__x001E_c_x0007_­-@1Ô³Ô,@)^_x0018_£5-@·ù6 M.@_x0012_ÏÃce¼-@ªww_x000D_¥-@§¸jÂrÈ.@_x001C_P?r-@*Å")}-@¬ã³f-@\Týùùy,@  ¼c-@_x0002__x0017__x001B_«ø_x0006_-@×ö'¢äÌ-@fÙ@lq.@*è_x0012_p¡z-@_x0018_ðÚ³_x000E_ç-@41z²ba-@å_x000F_Éá¸£-@-5_x001E_ûm¶-@Z Ý_x0014_Í-@±yÒ¼Eô,@7ùº	I!.@_x000D__ËÕt_x000B_.@Ëv_x0019_Ë_x0017_.@'*E¯\-@_x0001__x0002_çdÝæ_x001B_-@/Æ¡ÊÊ-@JE&lt;w_x0008_-@Ãr¢ý0.@»&amp;ZÁ_x0014_-@rñµð-@¦LÓqØ,@¼ù'l.@Ú Ò n.@wýc³iÄ,@¹_x0019_È¾.@ø×´~Ã-.@íJH	ÂÆ-@©hug1-@ê«^íó,@ïíC _x000D_¤-@Ï±]{­0-@_x000B_ÿ.Hqb-@e$F¤_x000D_ñ-@K_x000E_ñU|-@_x0006_«_x001B_LvT-@©Ov]_x0012_±-@.Ð?Áy-@ï+þÝ-@»êI¬%.@ú!°àïÛ-@Ç´ÑÞV·-@2ÆÇ¯_x0003_.@ÎXèuÏ-@´|²¾÷¥-@_x001E_ÍXô·-@RÆ_x000B__x0002__x0005_ô,@eNðGM6-@A_x001E_h_x000D_®-@Ð£¦_-@MÍi÷]¾,@AR_x001A_3Ù-@ +­äÂ.@Öï;_x0004_U-@¥(ã~$0.@ãFTwFµ-@Þ­Õ_x0015_'.@K¯ð6_x0004_.@LIÿ_x0004_1ï,@ý¾NÊE-@AÌ_x0003_´_x0013_¬-@SÜ=K_x000C_-@H]Õ_x0010_;.@&lt;±LÊ-@´_x0001_KÝ½_x001C_.@ô_x001B_¶²Ò!.@HÑÆêã_x0006_.@1_x000F_Y_x0015__x0005_-@DËº¶N-@4¢_x0004_Bê-@NFb¥Ä,@µ°ßÛ8-@ñàÌ"v_x001F_.@vYï8B-@	²ò_x0006__x000F_.@¤A_x000E_K°¶-@Þ9=qp -@¨¥P-@_x0001__x0002_P|Å_x0003_N-@H"Ñçr-@5½OÕ}Ó-@Â_x0015__x000B_P_x000B_Í-@®_¶nH.@¹]à~-@jm¢+e_x0018_-@Ì~ÀûÙ,@g$ë²í.@µµÖÎÄ-@¿MnT_x000E_â-@âáà¢:-@'Ý½lUa-@)_x0004_ ÷~×,@«Y	,_x0013_.@_x0012_t#ZþÂ-@3N,@ò$_x000E_¥_x000D_Ë,@_x000B_PÞI7¤.@c`Ò-@'Ò_x001D_Ñ8¨.@_x0016_³²^Î-@¥Î¥ÂÏU.@FMMÈ-@êÚ#xe\.@I£EËx-@Ù0tþ.@A£mö".@&lt;!`®tK-@müª^t_x0011_-@4z_x0016_#ë-@]§¹w_x0002__x0003_³-@çû_x001E_ä&gt;F-@_x0016_'_x0007_C_x000C_.@õÎ÷a.@_x0002_Ï]Û-@_x0001__x001A_Wíæ-@QÍQÁ­,@i4îçS-@­°L_x0003_-@R¢l_x001B_Þ,@L&lt;CzZ-@§ ðÊ¹y.@Õ_x0006_HSþï-@ x;_x0010_â,@w9âl&gt;£.@×#ë_x001F_ç_x0017_-@_x0019_zVdN_x0010_.@$_x0004_Bß-@Ø¸`j*-@_;ñ¨.@&amp;_x001F_ù0=-@öÃ©$m-@eLJ¾-@«O_x0002_C!-@¿MCZ_x001A_-@ÛàÜÛWÆ.@Í_x000B_}p-@IùìM^-@JÈµ@.@Ùµ8QÕª-@&gt;BkJ-@%èôPî-@_x0001__x0004_Bp_!_x0006_-@×ùó ¼_x0003_.@½¦ ÈB.@ÏxtÄDË-@/_x001B_q_x0014_'+.@?R|_x0010_0.@Ñ§°_x001C_Z-@Rt%_x0016_­.@ò2[A_x0007__x0015_-@éLYÜ?-@r¸_x001E_øÚ5.@fn_x000B__x0006_-¤-@eµk{©o-@àÔd.@¿È{è£-@$§K9ü-@¦»à¡û_x0001_.@é_x001D_ã	/-@ò_x0015_+Ø±_x0004_.@£ÍÍF×-@ô.)ØY²,@2ý(_	-@1_x0018_¤ä).@ _x0002_:È}Ð-@_x001A_G¸ð_x0012_§-@1 ?-@î79-@_x0018_ë_x0015_ÑD_x001C_.@&amp;_x0001_ïú¼P.@_x0015_0_x0015_«_x0011_-@ªtv&lt;aÊ-@j)_x0007__x0002__x000B_²µ-@Þ´f(]®-@_x0016_Ø½_x0012_¾_x0001_.@a_x0005__x001A_&lt;¦-@_x0011_\ÖÂËü,@W;_x0016_è-@Þ_x001C__x001B_	'-@ò06±÷-@-r3®-@]¡0n[.@_x001C_1MÔR.@íAVþ3_x0010_.@	_x0015_5^Z.@¡[°0.@9öQÀ*}-@VD£_x001D_¼-@V´ÐëX-@Ý úLH-@³û|]_x000B_@.@ö,Å=°Ç.@_x0003__x0006_¨,@é_x0004_Ãp¨ -@Ù%zV(Q-@t_x0002__x0014_£Ö-@ç1d¯_x0010_-@Aí%$VÈ-@"]|©:_x0014_.@ÀßBZt-@_x001E_"~AC|-@ÍÇ$_x0008_-@&amp;.=Ò_x0014__x0018_.@Ñþ¾_x0007__x001C_z-@_x0004__x0005_¦_x0005__x0004__x0003_²_x001B_.@Èör~_x0002_C-@9ºQµ_x0007_-@?'Êòº,@_x001F__x0007__x001C__x0010_äp-@Ë_x0007_Ùâ£ô-@D-&lt;5w.@æ_x001A_£O²-@²ã I»_x001B_-@aÔ_x0011_ÃÓ.@Å_x001D_nq_x0008_-@QI¿Ð_x0016_.@ è_x0013_Óü-@­v=nß-@Z_x0014_TY¨Å,@£!ÿoÄ,@_x001D_b.@Yd" i_x0015_-@¥õÿ.Pà-@_x000C_Èk#\-@ùC_x0004_¶-@6Õ|_x0017_Ì,@&gt;_x001E_;9ô_x0001_.@u?*ï_x000B_.@d$_x000E_Î_x0018_.@ö_x0014_[_x0002_o-@5_x0016_Xc.@D /«.@è³±&lt;8-@+_x0010_ü,@&gt;T¯qÜº-@ulP5_x0001__x0004_«-@Ö/l.@§_x0006_æ`ñ-@û¶x-@ÐRóö_x0015_Æ-@/ñÀ{³-@\pøü_x0016_3-@lé&lt;.@ÖI_x0010__x0019_¨Û-@ÄïúSeË,@ÚUnEµÏ.@Èrm²-@V_x001D_sTª-@7Î,ÿ_x0016_-@ÙÕîl¶a-@{×¤_x0001_.@8dõ\¤-@´ÊsÄ´-@Õìxß¼-@_x001C__x0008_mÊs.@ñ¨}ÚÚ,@î¾Îd_x000C_-@Ad_x001D_ _x0003_.@Q7H=¥:-@äâi@"-@¦&lt;C«_x001D_.@P3Íæ,@	\êv3-@#%JÌ-@©¿_x000C_D2-@È_x0002_3¸½-@¾aS»¨-@_x0001__x0002_ñK÷ÿÐv-@E¬_x0005_Iõ,@3ì×)zá,@ü¨é2à-@t±ÄÈ &gt;.@vJMØ_x0016_¿-@_x001B_f®.@Ù_x0017__x000F_7u-@þK_x000E_D±,@ïû5;_x001A_á,@Å_Pvü-@M5_x0010_)x.@Ó?Hû3.@ê_x0017_®_x000B_!-@k$_x0019_@Pó-@P«¶_x001E_ïå-@_F_x000F_ù5-@èÐ_x0014_¤/º,@ °_x0019_Ã-@tdÕ-*,@_x0017_ñ_x0007_#¼ó,@0v¶ªõÍ,@_x0004_äÐ·ÃÜ.@ðlpü,@nR;ÿ,@RY_x0004__x0016_õ9-@_x0004_{ví§¿-@Ê7ºú¶ê.@ÙZz¸ê-@øh,?*.@m9F_x0013_M_x0014_-@w"¶_x0001__x0003_æ.@S(wþ-@ÀòÃ¿-@»rR7g[-@Enq²÷,@%³Õî¯;.@MÆT_x0015_-@àbá-@	cP_x000D_.@«ZÞI·-@;ÔVd-@òaé_x0001_Û-@2ø§¥ÉÅ.@÷Q_x001C_T¯}.@ÿÆ_x000E_ÙÈ-@Ñ_x000D_ê6#-@7&lt;Ñ_x0002_j.@¡"_x0017_©/Y-@û5À_x0003__x001A_p-@Æ_x0016_ Å-@@çÎ_x0017_£_x0005_.@í/I|½.@!o*GFã,@_x0005_\_x001E_æ-@_x0010_?ôÒÔ-@Mæ_x001F__x0013_iø-@ÕvYO¨ã-@»éîE/Á-@0ð»ùs-@ÅE_x0002__x000C_4-@$|&amp;KcU.@_x0007_E¿7_x0015__x0003_.@_x0002__x0005_VÏ_x000F_µÝ-@{fE!-@Â_x0016_._x0001_-@éó*.F-@plû_x001A_§,@U*è_x000E_W-@~óÁ_x0015_..@Æ£'¼ê-@ÞðÕñ.@¡áºr.@z_x0003_Ìh?-@_x0006_Â§ô`à,@y|_x0008__x0006_-@¿_x0018_bú^´.@­ElP-@AÀPøñ_x001B_-@EÉýM_x0016_.-@ÃCåàµ­.@Í=éA Ø-@#L*V_x001B_1-@ô_x0019_3h_x0015_-@_x0004_ZÜ©#_x0013_.@è§¢bÜ_x0006_.@¥·¥_x000F_$Ð,@0,õÍÎ-@Ü"dù-@Ó`_x000C_Ô-@_x0017_pÉ¬%_x0015_-@q]¸Ãú_x0003_.@ùGµ?±m-@øÅeñRâ-@º~³÷_x0001__x0002_ô-@èù9ãÇ1-@ðgí_x000D_{.@_x0015_êã	.@¯bÁ¸-@)òòíz-@$ÄD¨Vð-@DðO_x0007_ _x001A_.@C _x0011_ÁÝ¤-@_x0017__x0014_Y^N¥-@Mö¼{&gt;&amp;-@ñD+3£Ì.@¾_x0003_QÍ.@öÚ{°mÇ-@Åeæèû§-@ñ0¥,ÜÕ-@r¢_x000D_qý1.@%òZ­Å-@~÷VWº/-@Áieºì¶.@Õ	d^ç-@úoµÎÉé-@.o_x0001_Áï.@S«VÙ_x0019_.@±é}.@Èâ½©_x0002_û,@ýü×i-@è@ªÚÎÔ-@|ÿ.cê¯.@*`_x001E_¢.@i_x0011_×«-@%5AÁ«M-@_x0001__x0004_´ò_x000B_â-@gÔÞ!e:-@ô¾_x0019_~_x0002_-@×ñÀ_x0005_ý-@µ³UQ¸â-@_x000F_É_x000C_ßèÎ-@ý½N×,@_x0004_Ø_x0012_[_j-@÷_x000B_ºo_.@0Í¾¿»-@ÊÖ#¥-@¦ãS_x0006_ä]-@0ªÀ(-@C¸a¯-@ü×._x001C_o-@â0§0.p-@_x0002_ð1ÿáï-@´e¬þ,@iDòÂçµ.@ÃÎh&lt;'w-@b©_x0016_Æâ_x0003_.@_x000D_ñâqS®-@rW^ø±-@üÅôJ,@Twæd½-@ãô×$U®-@É_x001A_ge_x000C_.@*üòs-@+4+T¿-@QÃeëÞB.@P)H[ó,@Û_x0008_5Ä_x0003__x0004_¿Ø-@Ö_x0004_lr*.@\ÙlE-@ºMËb_x0019_.@ÛP	,.@_x000F_«Ôel-@uÌÎû_x001A_..@q$G_x0010_Q-@l_M¤oî,@pl@_x0008_(.@Ùx_x000F_¶Ò-@¡_x0002_cj7,.@M&amp;wà¬_x001F_-@B8-@Ü_x000D_è&amp;þ-@Ï}]@G.@I4ð^ì-@äHe_x0012_-@þ&lt;x&amp;~Þ,@jójDA.@ò$_x000D_¿ÃÌ-@Ýà_x0001_+YÁ,@Ù­ù0ës.@p?_x0006__x0003_=b.@vÄéµ`-@_x000E_¯Qðf-@t_x0012_°_x0017_-@Àí§_x0005_{-@°³EÛ¿,@°·_x0004_C_x0007_.@0(NóÍ,@_x000C_²¿_x001E_¿-@_x0005__x0006_ôµcÐÛw-@_x001E_±w÷ð-@`}_x0007__x0001_Ì-@S£Öùb.@À	Ã-@^ïÓSS-@à´?Ì³-@ÜµÏ©}-@ªT=1ä,@?ÄÁñ-@ÂaÏÚ-@,+%ãïÞ-@Ç}Õ¤^-@¢ßá_x0011_-@¬.+×-@ZãÏlÃ}.@B_x0004_Sö_x0003_©.@&lt;í_x0002_úR_x000E_.@1_x0019_ðBS_x0002_.@	_x001C_]È­.@7ÞoÆB-@ñíÆN×i.@_ Ì°´â,@&lt;éÏP¨±,@Õ?]XÎ&gt;.@·'EÌê,@%_x0011_qñmµ-@Ø@­wÂ_x0008_.@µI#¦,@P§PT(.@*u&amp;AÒË-@áÂ2Ô_x0002__x0006_¬S-@_x0014__x0019__x0017_cæ-@{"Æ×m-@//_x0006_õ%.@ûä4CF.@g*_x0001_Io-@åâmÅ-@_x000F__x0004_°·Á,@VF¸_x0018_¨T.@)m£ûñF-@§qf^_x0018__x001D_-@Ò"·_x0001_|.@Q:æ8-@)rÿ_x0019_Üý-@=}OßB.@zØY¸-@bÀ_x001A_-_x0016_-@Æ_x000B_Á.@-@_x000B_ö_x001A__x0015_ -@d¦¿Ó×$.@Ða_x000E__x0013_-@­_x0002_ë¤ò,@Õ_x000B_(_x001D_â-@H«_x001F__x0013_7-@Kû³h-@_x0010_#¡¿Íi.@È!Ê^j.@,[ïê,@É¸úò;ã-@ªB2_x0003_.@aPàïx-@N_x0005_ºvÁ,@_x0001__x0004_Pµ.ÝÃ4.@Üáo¯-@Æ?Ä&amp;oL-@¦'úb`¿.@¡z´¨b.@êXã}È.@ym[bà-@PfHÇ¶.@_x0010_ÿc'Ó-@My_x0002_ÜVï-@¡_x0004_=;ìg-@«_x0019_O´âÃ-@ÞM_x000C__x0018_P-@g Ðv¸,@û0LÝ]-@pó[¨8,@b½Ã4-@Y$¾ymO.@"_x0008__x0003_`n/.@Aìc/j,@õS[1D-@wo$¸\ï,@x_x0017_¶ºïe.@Îí/ÀY.@XÕgK_x0013__x0003_.@_x0017_bTØ-@W_x0007_ÈËw,@ÿeR E¹.@xe¯d/.@_x000D_t_x0001_¢?.@%á%AC.@#wÏ_x0003__x0004_ª_x0015_.@;2È¬_x0011_.@ú¦¡.-@_x001C_ÈÁ]©&amp;-@ÇÌÅØ_x0002_¿.@ý5÷ÕÏB.@ïu6Lð-@QñÒÕ-@Nfb_x0008_{.@»b¦ÿÏE-@­E&lt;ó¯-@Ó­á«ª.@_x0014_T:.@d¥v_x0017_½-@ùù_x000E_lpÛ-@Ýâ¨®-@â?´´:.@IïÝ_x001D_Ì-@Ï_x0013__x0010_p*.@c©sî_x0017_.@#iº;]ä-@ë¢_x0015_XÈ,@FAm2c.@9Ù%Q_x0019_Ù-@/4¢ÃÖÁ,@¼t_x001B_Ý_x0005_-@kÆP:Ç-@¬y_x0018_­´¤,@BÈþ»Ã-@é_x0001_òO?.@AÇ$Õ_x001E_Ð.@¶âpN.@_x0001__x0006_éÊSrÉÖ-@[yßL_x0007_±-@!d¤2Ri-@_x0002_ò¥P2.@íro_x0019_h®-@òEôg_x0017_-@ïgáT-@\ö_x001A_.@s%_SD-@ÄÐUC_x0003__x0007_.@ØR&amp;,ê§-@Éj_x0013_TY-@è)_x000E_~_x0017_Ã-@$°ÿíü,@T­{Åa-@¨§þÃ3é,@_x001B_Þ(_x0014_x;.@2_x0003_½Ã-@QróHW-@_x000C__x001C__x0004_¨.@ªæ_x0008_L-@E~|æ¹r-@GÚ­_x000E_á-@_x000B__x0005_4½_x000B_5.@bì¡ñ©¿.@(:b-@ducöÔ,@BÏ_x0016_à}·,@i[jã¶@-@&amp;UîÔL.@t)Ô_x0018_-@!*_x0001_§_x0002__x0004__x0002_¦-@Ä«Í_x001E_Öm.@%_x001F_6Ïï-@_x0004_hI_x001D_-@ÚÓçCGÆ-@`:&amp;ûõ,@ñ_x0008__x0003_Vq-@N¿`,ù-@Oh	¬5k-@=,yh_x0011_K-@£ä^ÀQ-@øý_x0019_s-@¥_x000D_7f-@_x0002_Ø_x0013__x000C_úÔ-@Þh3Ké-@ÄÒc_x0019_ú-@mÇ%ý;=-@.=!B®-@&amp;Ìþ¹2¶-@á²_x0003_aÃ_x001B_-@AÙ@åÄ-@_x001E_¼8'-@Á_x0019_iõ--@Aô&gt;ªD.@E03ë&amp;.@øX&gt;òA-@_+ÞoÜ§-@%£ã£I_x001E_-@í_x0004__x0019_X³_x0001_.@_x0003_?_x001E__x001C__x001A_.@­G7ëj-@K±_x0004_MÏH-@_x0001__x0002_êBl'-@6Y3G-@Oâ8ö¼.@$£;ÞYÒ-@­äÓU³_x0019_-@Þ¥_x001D_dd.@þàG6G1.@_x001A_/ÖëM*.@_x0012_úV)u -@fó_x001F_èe..@_x0001_´WÄ. -@'¾u.@îâ²-@p_x000E_¬_x001B_V.@.j×ýÝ¹,@L6xÑW».@&amp;Z§M´o.@ÌÀÓ_x0008__x000F_-@m8&gt;_-@b{h+-@ËP&lt;±-@Y_x001B_®O&gt;É-@t°'Pø-@é_x0012_¾û§Ñ,@Ñ²Û¬'-@lëE·È¾.@«·_x0011__x001E_U.@dë£nö,@hC~=Î.@_x001E_àºv].@ißóy;¦-@¦}_x0005__x0007_Ô-@vG±&lt;P³,@µ6r5¿-@MÙ_Â=-@{H_x0013_ý_x001B_º-@á_x0017__x0015_øM¸,@#5iï4_x001B_.@Çèw_x0006_%F.@_x0002_§áÝ÷á-@&gt;AwÿU-@R"óâ0-@ ±ÐY&gt;_x000C_.@¬)xÖ´_x0012_-@Åñ+ØÖ,@_x001E_Ýßs+_x0007_.@_x001F__x0017_ÅþÖ_x000D_.@_x0004_bW_x0019__x0002_-@N¿,×¯é,@_x001E_Ã_x0012__x0004__x000C_.@%ÉMãÚ­,@I³_x0011_M-@,lÆ&amp;-@0¾_x0008_p_x0003_-@_x001E_tÀR_x0018_â-@H}~-_x0004__x001E_-@QUB±_x0011_-@Ï4DÈ|-@}_x0004__x0001_%Ð-@	(7¸VM.@_x0013_ãÅ¤ã,@Ücë5_x001B_Ø,@kÎ0c[X-@_x0001__x0005__x0018_v=_x0019_HØ,@?J8ô_x0004_-@&amp;ÑÆ6_x0012_.@ýíÁ5Tî-@_x000B_¤_x0003_¯ÌÀ-@èúQ.@Ö,_x000E__x0017_-@Pv_x001C_MkÀ.@&lt;hOÀf-@&gt;1	_x001A_.@à¯w´ñå-@E?1#!I-@_x0010__x0007_ù_x001D_:_x0003_-@YÙ¹¨_x001C_!-@_x000B__x0012_yÑ-@_x0002_]_x001F_³¶-@ôÊÝ_x000B_h-@ºÝ0lø-@àvøqA.@Á:ÁM¡-@s/,ÿE-@ô@ tòE-@_x000B_Ñ/é-@I#_x0017_Hw-@§m$$7c-@;~¥í,@ðëÂRáÄ,@_x000E_Ä;É.@	ùÚCO-@à_x0003_¬ô9I.@Þ¸Ë«_x000D_.@y^Î6_x0001__x0003_±_x001A_.@Þ|y-H.@}_x0016_þh	ú-@;T/«I-@C£_x0002_7Èy-@§*:/Å,@f¢F.@_x0019_-#V%-@FÚ/ Ó~.@	¬þ(W.@á_x0019_ºÙ4.@Ñ_x0007_Då_x0002_é-@ÿ]ô&gt;äé-@°Å#]Q1.@w_x0014_5~ó¼-@¨¥lðá-@ðçÒ²¯-@áyÞ_x0007_è-@2^ç¤9.@x_x0016_%R;Q.@~"2{+.@dÃ o2-@_x0017_+_x0011_5§,@@_x0004_g¬_x0003_-@QË,@ß²"K©Ñ,@Üpì2T-@óÑÙ|½.@æ_x001F_Vôr-@_k9éu~-@~_x0014__x001E__x0017_:.@^_x0016_¤»Ò½-@_x0002__x0006_*[aÕ_x000C_-@´;tÅ.@tÎ_x0012_½_x0008_.@s¬_x000F__x0003_ -@º'_x0005_m#_x0019_-@ûæ&gt;T,@13Ò0-(.@_x000D_&gt;mÄ_x000C_D-@_x001F_¢¯e-@¦Ç)1.@êCÈ+.@*_x001C_Á½_x0004_-@M_x000D_E_x0016_È,@WôsX_x0019__x000E_-@o^ñÛ_x0001_-@_x001C__x0017_·½_x0002_.@Ì_x0017_H_x0015_µr-@_x0018_ýïÕ"i-@òVEÙ-@pí\ª£°.@øÚ/ÿ,@ÅÞR¶_x0014__x0002_-@Æfð_x0015_[ô-@½PÚËnÐ-@(:B(Þ_x000D_-@_x0012_[Ð¬nø,@#IwUÅ-@u^_x001C_«-ä-@,¡2íÖ-@é½ÎR2-@û9+_x000F_µ1-@³«_x0001__x0004_Z!-@`æï_x0003_&gt;.@±s¶fob-@ÝKéÉ-@¦¾Éb-@_x0014__yëÖL-@-Îôv½-@!86B×-@PÛ¾£.@JÕL6cw-@0_x0002_¢=Z -@¶¬T_x000D_áý-@_x000C_¨0Ùä-@_x0001__x000D__x001A_Ö|d-@`Ù»Yè-@@±Ä+K_x0010_.@ç}âÚ,@áââ»Ø-@ö_x0001_Ã`Xù-@wôÛ0Ñó-@_x000E_ø~_x001A_ô].@µ¨øÌ2-@¥ä4op,@å_x0002_Bé6X-@lj _x0010_-@Ë7[K-@39%Ûél-@4=6/.@ò¤¹ÕÈ-@Í_x001D__x0019_²¢o.@|f+Î_x001A_Ò,@Ã¹õÖ&gt;-@_x0002__x0003_E_x0004__x0012_âí,@sòBDS-@µËP _x0015_¦-@_x001A_@G¯Ö°-@	³_x0002_éS-@ oÀ9Ð_-@_x0017_ðºs¡ .@¿ÊQ-@_x000F__ÉaoB-@MïÛÑ-@ðeÏ_x0019_¤,@ºH*e-@ùäÆô-@^"é¨-@/ºö_x000E_4n.@kT0F.@Ò_x0007_vÂ-@ië/?.@RP!QÐ%-@7ÀI_x001A_B-@vêª7Æº,@6gÕrö-@Ý_x0019_¢F'Ç,@¬8|B.@O%_x0001_Tí.@·Á+cH¤-@FÏ©È6D.@²÷Ó_x001D_-@_x0012_1­3_x000C_.@ º_x000C_º-@Û`?zç-@²Hd²_x0001__x0003_ÔÃ-@_x0011_}ÉW«-@¡ËYå-@ì_x0013_Xò_x001E_.@®R_x0007_;_x001D_g-@~îIN_x0018_m-@MÜeY-@¥Ê_x0002_O¶,-@_x0018_Dk®-@&lt;6Dº·,@_x0012_Mþ_x001C__x0006_Ò-@¿Îxü@_x001C_.@äd¿o_x0018_.@J¡/1_x0011_¾,@KfþBÊ-@_x0011_ ói¨-@cl¤¨b-@nwï..@·¨¸¬r,.@_x0002_ É}_x0016_S-@â·Gá2g-@ë_x0007_Ìr-@m_x0011_ðóÊê-@Î4@TÞô-@èX_x0002_ÅU.@_x001A_&gt;ß#Â¼-@_x0015_æ_x001D_À*C-@öUòÌ,@F_x0017_SæÆ-@@edöQ-@4-öÏåT.@,úp=¤Ø-@</t>
  </si>
  <si>
    <t>25839783acc7714a5845bf7ad9131a0d_x0001__x0005_;_x0003__x0007_×-@Íäìx²o.@h®ÖË¯-@S*«ô»G-@;E_x000D_ÎÓ-@~1Q¾ß÷-@l12${.@\Ý_x0017_ø!-@Øªã_x0003_§_x0005_.@tVH£¤l.@°aýJ-@_x0006_ê8ÑVÞ-@-Çì_x0019__-@¡|_x0003_&gt;¾¢-@í+C5M.@óÄ9°-@i5bª-@¼µá#ãÈ,@îÜÓ _x0004__x000B_-@«[o_x0012_]»-@ãÖ_x001F_Ó[.@É&amp;_x0018_}:-@ìW_x001D__x001E_vÏ-@H/_x0007_cY-@£_x000D_3_x001E_º«-@s_x0015__x0015_®úí-@_x001D_hz\º-@_x0011_ºW.èb-@Î_88.@A¼³ªd.@qÁ_x0010__x0002_×ö,@\&amp;7_x0001__x0004__x0001_-@Ü_x000C_b-@P_x0019_Ä¦W-@Ã_x0014_Ã¤_x000C_H-@¹g`2I-@%9ÌI22.@E&lt;~_x001C_1»-@2zÔÑ_x0013_-@_x0018_ç¥ç.@4Kõ_x0017_ÿ-@pÿZ°æ.@d_x000D__x001B__x000D_æ-@ Ó½4öÌ-@Àa{	cì-@Y5ñÐsV-@¦¥oV¨\.@`·ÖÐ¤-@üÞeY_x0016_1.@&lt;_x000E_T]Ø-@_x001B_µ_x000B_Å_x0018_-@@&gt;_x0002_öf-@Fj%/+ú-@_x0013_6_x000C__x0007_~¸-@Ïõß½êl-@£I_x0016_Y­Ú,@ié6ë³à,@GA&amp;Y9-@%_x0003__x0003_;[õ,@}(Fû½C.@þzm^.@_x0018_º /_x0012_X.@ ôùÞ_z,@_x0004__x0006_ÙVUA}i-@'~ê¼_x0019_ -@:¶ q_x0008_-@Þ?_x0004_´-@£ÂAö·,@æ»ÊAÉ-@ÂÖ¬L_x0002_/@_x0013_,=|ö,@Ý~N_x0001__x0012_¿-@º_x001F_y³OÕ-@_x0016_´ ie_x0012_-@8ªMk_x0008_Ë,@Ì&lt;ðC!-@Êø'\0-@Ä_x0014_»°þÆ-@B_x0001_Ê-@¢/Ä]ù-@Ù3_x0005_#â_x000F_.@Ö=ªä3-@GOU¬t-@¯æ_x0003_µnI-@b@I°øÊ.@È7_x001D_ñ-?-@2 ô_x000D_Ò	-@@÷X±ü-@¨_¿²è-@4´·_x0005_-@ 4·_x0017_-@Ùä7æ_x0012_.@@^vá_x001C_0.@ßÍØÆ#-@_x0012_®í_x0004__x0007__x000B_u-@)^å_x0018_\5-@]LWNY-@ÅïA-@_x000F_ájÈæ-@m_x0013_Hh.ì-@kî®oÄ_x0012_-@`_x0006_«^½Ï-@®p_x001F_õ7M.@t?t_x0007__x0002_.@%í¼_x0005_*.@^°æ	¤-@l#^5:-@_x0014_]ü_x0003__x0015_ß-@æözbE-@_x0013_{)â-@Hmçú/-@|Q¬l1-@R×-@èô±_x000B_Ï,@?v?ª,@ÊÛðáÌ.@UÖfð-@Îi¾ä½-@á_x0015__x000B_ö ¹,@ÌX(¶,@_x0001_jõi¹ë-@_x0014_¾-_x0001_t-@ïÐo_x000D_.@_x0010_QÕÙë-@_x0002_Ú§^§-@//Ïµ_x000D_.@_x0002__x0003__x0008_ÝÔ5n¸-@Íà¹r-@pÃ	/&amp;t.@òµ½.@töÇú»À-@W0_x0004_¿g_x0002_.@W.(h¸-@ø_x001F_/j×-@"ã_x0007_I_x001A_÷,@dG%+.@B/Y¹Y-@Y_x0013__x000D_ËVZ.@_x0005_Ä^W¤g-@ÜP]Ùæ½-@yËñOß-@~=Ç_x0017_f-@¾R&lt;_x001D_ß-@Ï*uuáj-@_x0003_%sôU.@ 	Iéy-@7e=-@@¼¥mß©-@n¤TÖ_Á,@mlþ­Ú-@#A·µÂÎ-@_x001E__x001D_êQÙ-@_x0001_ãN¾i-@&lt;½3òì_x0001_-@Ju_x0003__x000D_k»-@Ì_x001F__x0007__x001A_¥_x000F_-@dÎDäÒª-@~¾À_x0001__x0002_ªÞ,@â~àsök-@.JÁHÊ7-@ô]l_x0001_-@ è6ôrE-@PéJ´º÷,@{ÞÂ¸X.@k2^±õF.@ÑZ:0æ_x0005_-@sí._r-@wÊ&gt;þ-@¶SçO-@DZ©ó .@'ûFM.w-@¹ø_x0004_(­-@!QºDµ]-@~-.]JÈ.@PK_x001F_^¥,@8W³øæ8-@K¹öé_x0008_.@ñ_x0005__x0014_ó9_x001A_-@Îcè·Z®-@Q·]_x0003_cä,@QÆÙT\.@÷Ûæ^8(.@S_x0017_»_x0006_äÑ-@_x000F_é}k#-@½§_x0007_éèm-@h÷þqÕ3.@_x001A_0qñ6+.@áÉ±ë_x0016_-@CÑFÉ,@_x0001__x0002_&lt;_x0019_à\-@ã`æ¨Ò,@ÎùmªËÓ,@Þ-eÃéq,@Üí®úlÎ-@Â¨¼,ô9-@3_x001E__x0005_Ò§J-@_x000B_¯TJPµ.@áC_x0015_{_x0001_-@üWEÕ-@é-ú]Ï-@Ìø·0ù.@H¯0xO	.@eÌØ_x001A__x001F_-@._x0015_Ø| .@fQ^Ý¾Ì-@=~2¡hK.@&gt;S:^"í,@!øµ ñö-@ïû_x0001_ÍÓ-@tËjì¶_-@­*ÔõÂ#-@/i_x0008_$a-@X`[M_x0012_ð-@Z_x0002_uA_x0017_-@ÊI .@ÑrX¿óÒ-@À¾Í_x0007_ë-@AJO-@Öµ;îq-@_x0005_ò´Æ°,@×ÃY²_x0002__x0003_oÏ.@S°¸ý&lt;.@ñ½_x0013__x000C_¬Ý,@Òº,¸Ó,@iSZ»-@ÃÄRlc×-@6_x000E_=	ç¼,@3©ùÜCÎ,@ÂfRí_x0017_ã,@7_x0015_[u$-@:_x001B__x0001_°Ep.@¹¼À_x001A_­R-@3z¾£rÔ-@äìmÖz_x0003_-@qå_x000D_ú-@ñÜÚø".@._x001F_Zê.@HøÄf-@`Úmc_x0008_k-@®Ê¹NùU-@jÿ§Ç°,.@iÛ_x0003__x0006_ëÉ,@_x0013_ð;_x0006_He.@j)øo«Ü-@3oôþ¿-@_x0001_Z_x0010_ü~.@_x0006_r÷®-@Kv¶/\²-@_x001A_½ßåsi-@Û¦£o:(.@Ü½_x0008_ïZ0-@_x0006_¢!?.@_x0005__x0006__x0018_å_x0003_hLÇ,@â_x0010_h_x001E__x0002_à,@_x0013_¨¢Áñ2.@ÍPënD.@çÜ¯@_x0006_í-@t¡C×-@Äk_x0001_7Ò-@6IÞÍT.@ÖqSó-@$D¥Ã¿-@b6çªâ¯,@}_x0018_A_x0003__x000F_.@ÌÅ_x0012_h_x0016_.@ó_x000B_ÕÍ÷-@_x0001_]ýÉ/Ú,@_x0010_l_x0001_M:¾-@n¾uÁ,@¶_x0002_&amp;®-_x001C_-@låLBg.@U"u¹û,@á¿£ÒMð,@Îg]Åáó,@mob«_x0004_.@ù%j0ÿ-@0r_x0006_jÄh-@$88°/_x0011_-@_x0014_A_x0013__x0008_.@7*_x0007_Ð-@2z¤÷_x000F_.@elÊR_x0015_Ü,@]É_x0016__x0012_¦_x0019_-@Ý('ù_x0005__x0006_¸-@æ_x000E__x0008_,¬-@êåGZ_x0002__x0001_-@Z^î¿µ.@ü2»­..@[9¸î@.-@½DXk_x0016_.@j´Ð·Y-@~ýò_x001C_'0-@Þ\c_x0004_À±-@¹¯Ü_x0007_}Ö-@ó_x0007_iä?.@c¹¼_x001D_§&lt;.@ Ñf7TO.@áêé&lt;_x000C_Ô,@7³Æÿ:-@pñò­£,@GñÐÝýV.@èÕBx~-@IäEq²¨-@ù&lt;8_x000F__x000E_4-@_x001B__x001C_Ê9-@ôå_x0003_Ø¸á,@51gü.@ÝÅ»".@_x000E__x000B_ô{~-@_x001C_d-Ø.@ÃµB[¬&lt;-@N³#ãÎ-@_x0013_ Ôå)þ,@S_x0012_fYØz-@ÿìæ_x0006_ºV-@_x0002__x0004_ÈhÒ©äù,@d_x0012_y_x0016_Fä-@m¦K5G-@{_x0003_¸¨%-@Ý_x0011_óo.@_x0006__x0018__x0003_bª¾-@_x000F_?_x0004_4_x0003_m-@ÞUïW2-@Gt·Ü®_x000E_-@kÙÑJ_x0004_-@çÀ«íx-@a.Ð_x0013_-@UÿeÈ8_x0001_-@_x0019_}_x0017_&gt;¼-@_x0005_þ*xôC-@·_x001B_Y_x0014_Ò×-@L}ÎÈÂÓ,@_x0010_4z3.@F¤ùR¥ú-@æïGI¾-@sÔJ'÷,@_x0002_!Uêi-@8¢-_x0016_J-@+åÁ¦×-@òÔÝ+Ñï,@&lt;½ª¾{à-@Fo;_x0011_vP.@_Æ/ý_x0017_-@jÙsÔ_x001B_f-@Ïxïêy.@XÇjc{j.@µ&lt;NÅ_x0001__x0005__x0013_-@_¿;v·-@wg¾k/Û,@¹wÊsp,@ã1v_ý·,@Ç_x001D_v_x001D_þ,@U_x001A_ ù-@,6øDH-@De6c-@_x0003_Xk[~_x0010_.@¯¯_x0017_8-@î4$þ,@Ô0Q\X.@`øI¥1Ö-@S\l_x000B_Õ-@H$$7_x0002_e-@_x0011_¿uÜ-@/_x0004_*--@88\ëè-@7ú_x0014_S_x0006_«-@_x0007_Ã$jCF-@_x0007_N-¾pl-@Ç_x000E_x_x0013_o4-@öÓ_x0013_R2.@êÞbU`.-@I`¿¹î_x000C_.@Z±:_x001C__x0003_§-@621Ý%ù-@^*¶Ý&amp;8.@-!}S;-@f|Fol .@_x0016_·_x000B_yÔ-@_x0001__x0005__x0017_{#¹×-@d¥\¾Õ-@#?HÓç.@!d±¹Ï,@_x001E__x000B_ZX(-@_x0008_â_x0006__x001F_Îa-@Èb5*_x0002_,@.Ó8_x0014__x0012_Ý-@_x001D_x³æÃ-@â^_x0016_L|v-@_x0019_ò@¡­¤.@Ä]½ç%-@"oxË[ë-@1 oá_x0004_m.@_x001E_|ãÐ=-@[_x0015_OðLV-@CÐöñÈ-@_x0019_ÐY_x000E_Îà-@	rBð|¡,@¨ie¬È¤-@õ_x0015_}¦@.@_¥OÐ-@_x0016_¦M_x001F_C.@_x0011_î²&amp;_x000B_-@pÈ=_x0010_qk.@+9ChÖ-@¸3ÃZÙ-@ÁwÐ¯_x001E_-@_x0006_ÁT£_G-@M[®/z-@_x0003_:_x0018__x0018_'-@_x0010_þã¬_x0002__x0006_çu-@)Yø¬&lt;-@æTû£_x001E_a-@_x0002_û^ËNí,@÷_x0019_;Â÷A-@_x0005_ÏÉ¡¥o-@í½ÊPõ-@!î©À-@tðÏ_x0013_å.@ïÄM|Îû-@ÞÆd#g¹-@Á9ÎLtT-@ih_x001C_Ò_x0003_Ù-@MéÊTôp-@íBOä.@tþ±Qc.@|ö_x0001_læ_x000D_-@·¸_x0018__x000B_cË-@o÷ý&lt;Ø-@ã.GlÈ,@ÔEð Å_x000B_.@·_x001D_ñu:.@E=óÔ~;.@ðWb0_x0017_-@j.RÃí-@_x0002_º9þö,@ø_x001C_{6o.@AÛ\`0=-@9Êa'`-@Çe¹ñÖ7-@_x0005_t_x0004_q°_x0002_.@_x0018_ð_x001C_yç,@_x0002__x0006_Õ_x001B_j_x000E_Ï_x0015_-@WÕ~±Ûó-@YÁö³	-@ëÈ¨_x0006_¨-@HfåHy-@¯Jæ-@$Æ»acÃ-@V_x001B_q'ª-@Ý%óë\-@Qi1ÈØ,@­ò_x001C_0¯Ä-@&gt;`^_x001D_ù-@s»+_x0002_êF-@#_x001B_gñù!-@z_x0005_ÅYz-@¿¼Ç²ã-@Ùb[&lt;.@_x0011_èÉxWÝ-@è1_x000E__x0016_:/-@Ù$¾__x001E_q.@ØOòF-@_x0004_¬Yy_x000D_ø-@Ó7^á&gt;w.@½}_x0001_Nß=-@û.ð56Ì,@_x0007_qñ@Ù'-@gÜ@P8.@JÐ_x001E_.@_x0001_Ü_x0018_E¡\-@_x0003_Fß§T.@&lt;àÆ-@º%X_x0001__x0002_ÚU.@_x001C__x000B_ú4.@ +nú=.@{·ÓÐ/.@¥"Iöwå,@ØÂ_x0008_Í-@"·_x001B_Z-@Ì#&gt;~D-@j½a\À¸-@P@wfu -@_x001B_Ü÷ªVM-@_x001C_øXKÇD.@3_x0007_"ô©£-@ã	k®_x0013_-@_x0014_&amp;ß¼ò-@zNWR-@`_x0005_¾¸_x001D_¯-@m8BÂ_x0004__x0001_.@Ê_x0010_v×J-@×_x000B_ÿòÉ-@:Jm8v-@oåa1^_-@_x0016_mçfT_x0015_.@¯?{¥w·-@ÿï	¢ðÌ-@ÐOô_x0007_?Ù-@®^(Ï2e-@ûu×¸M-@Kú&lt;ÌÐ-@ÿÂ&lt;ñûq-@_x0008_®_x001F_ÓöA.@÷èøí -@_x0001__x0003_Äk­_x0005_èf-@½á_x0016_G~ÿ,@Ü´¼	|-@_x000B_÷Ëu×ì-@K¹Ð_x000B_V.@Ý_x0005_Üâ-@zä-²_x001C_.@îÆï-@µ±\ôB.@`4ÞX,.@»g_x0002_9 .@"°î``.@ä|"«ì-@xÊqÚa.@áOÊ£¥)-@¼Ûñ\Í".@Ì§ð¾lá-@_x0018_²×Õ_x0012_·,@UÔÈ¯PÆ-@ûj.@\Ó$ÏT(-@ÀéµP	Ô,@Ø/O _x0002__x0003_.@÷R4uÓ¬,@_x0011_þºÇ3-@Û³çàñ¢-@êZHì0.@öúFM_x0019_¾,@_x0015_|Üò{-@ÁýG»;-@½W¤]ÐÏ-@ùh]_x0011__x0003__x0006_Ú±-@÷2'Gî-@ä1ûçìÉ,@_x0010__x0004_î_x0016_ÔÑ-@G Og_x0004_-@ö_x0002_%-@¢v©Svø-@_x0018_©;P-@5²¯N¼-@þut_x0001_v7-@µ_x0007_±_x0017_²-@_x0003_E¿J:ë-@_x0012_ÑÊ-@hûÔ½-@Ô%ÑSr-@.ÓLÆ³-@F&lt;¡ID-@ËÍì¹_x0006_¢.@åúoØFB-@^ZÃ-@í_x0001_x-@QX_x0011__x000F__x0014_a-@_x001F_µp\Ü_x001F_.@j_x001E__x0007_§_¼,@t_x0003_7Aà(-@Åò_x0005_(c-@]÷Ã)ø.@¬v_x0012_,9.@7)WD½&gt;.@Pð1ô¡.@_x0001_pb_x0006_'-@âX¨®_-@_x0001__x0004_À_x0017_kÀÿá-@_x0013_±ç%ïõ,@k_x0003_»£_x0012_.@²%_x000C__x0003_*.@¢h&lt;uò-@n0~¼_x001B__x001B_-@³_x000F_c_x0012_Û-@_x001D_×:_x001D_Bå-@_x0005_NbªÈ­-@gHK(.@mùès¼-@Þ_x0001_gð@í,@Ì_x0006_¹aGj-@Oã_x0003_î·È,@úø®-@·_x0019_!Ý-@_x0008__x001A_×ä-@UÑª®-@D)-ÌË,@$øZk_x0015_.@´ìÑpÇ,@xa©_x0002_ÿi-@Så9â¤-@]Äjfy.@×òÊqÍ-@+{¥pVÖ-@ÈÙÑ_x0017_¨h-@~_x0002__x000E_yª.@Ó'_x0006_Úb.@_x0004_þ w-@¼_x0013_hu­Þ-@P`ß_x000E__x0001__x0002_¥N-@Ì­­¯_x001D_ø,@çhø¹_x0017_ã,@d_x000E_kZ-@!j	º×_x0013_.@¤_x001E_ f¢,@ÕSö_x0017_-@¢:Ó§_x0017_.@-Ê_±§-@¬+Ã¼¶_x001C_.@_x0017_?"'?º-@d?#_	é-@ÎY×Z-@ôBÛ-@_x001D_Mò@_x001E_-@Ke;rä%-@j÷Üy_x001D_:.@_x001A_BºAÆ_x001C_-@_x0005_¨çÞÜ,@Yû¿Ï@-@$õàà-@Ü_x001D_I&lt;æ-@òP¯;.@n_x000C_gÒõ-@r_x001D_à¥W-@kÎ_x0019_Ù:-@_x000E_Ìù_x0015_-@ÂH?_x0015_Ã#.@üÈ´h1Ò.@@¶ÎÞFí,@_x000C_&gt;çån§-@Dt_x0010_Âã,@_x0001__x0003_ûx_x0008_)i.@_x000E_Ö6ö-@&gt;B_x001F__x0008_,-@:ó_x0019_-@Z_x001A_µÚø-@·bvä_x0013_-@¤_ Áù-@¯%W!ºu-@÷øN\°Z-@ô§Uhi-@*öyøÆÆ,@_x0003__x0004_ÎØ_x000F_­-@ýðn-_x001C_W-@#¾¸«Â-@pHþ~£.@Ä¹a½Ú_x0005_.@&amp;V]ê-@Ææ}1e-@(ÁÄe -@	_x001B_÷Z¿-@Å[0x:ì,@_x0011_\Cd_x0004_.@ùÛ®¯×å-@Úe_x0012_8*-@KÉ/ò¤_x000E_.@SÀ7ÇF-@/¤êÕÈø-@VräÄe-@-_x0016_¦?K-@P_x0002_Ô_x0006_ë,@©&lt;Y-@_x000C_Jç2_x0001__x0002_w.@,)Ác .@_x0016_4ÛTr-@_x001A_Ç¢_x000E_âg-@:mfW)â-@FøòùGî-@_x0003_]o¤_x0010_.@_x001D__x000C_µ3B-@_x0005_gø_x000C_j.@k½ÀL°~-@GnB®Æ]-@lñùs	-@TC_x001C__x001F_Õ-@Ó_x0003_gÇ:T-@_x001F__x001B_Áóìl-@ìâ¾_x000E_²P-@_x000C_±B¹(µ-@_x0001__x000D_	B±s-@´M_x0010_-@Ù;-0á,@«Ú_x0001_;R-@_x0010_±³6â-@VOV+/@S_x0007_ ,$-@UHkLë,@Äw_x0014_Sð-@ìÕ'.@°kÿ_x0010_¶Ì,@!ì®¼Ä-@çlþDß_x001B_-@_x0006_~¼,@ZçDBgÔ-@_x0001__x0002_Ìè¬_x0017_Ó_x0012_.@e_x0019_®B8 .@âµBí.@2_x0018_;2.@_x0018_éõ4U-@AÉóúÆ,@(¦pº_x0015_.@b_x001C_X\_x000E_.@Á°_x0018_ÖØÀ-@._x001C_-üÉP.@(_x0015_/_x000B__x001E__x0014_-@²¬ú3=S.@| ÏEö,@^£æN´_x0005_.@&lt;vÔ_x000C_;_x0001_.@Ûõ%ºBU-@Ü3^_x0007_.@|Z_x0005_\_x0019_Z.@Æ_x0019_4Ý-@ÄæÜe°.@FkÍ_x001D_$ó,@áÖÕ-]þ-@¶_x001F_ö4(-@j_x0013_Ts]-@yDï¦_x000B_.@ñ³!=Ö-@,åÖÅ0-@_x0007_,ëªP¥-@_x001E_}wø-@_x0004_Ù¾¾z,@Ó¥djÓÇ-@ë÷nu_x0007__x0008_·/.@ê_x001B_vÄÆÎ-@_x0001_Za_x0011_-@´ÜaàÜ-@*Z[Ù,@·Ì×yýa-@]Æ_x0015_çv»,@i_x0002_3E9-@î_x0019_C£»¾-@en2­Jt-@î¹hüö,@P£5èh.@2¼ªRÀ-@P©yô¶-@/©x_x001B_-@hP_x0004_Ó-@_x001F_û®-¿-@-ÀÍ?.@!uú_x0006_.@_x000D_?¿Sè-@YHx³TÏ-@ï,¾ÔÊ-@Hãä9ºU.@ì¡H_x0013_Üg.@Í1ß-@Ø_x0005_ÞÀ.@0_x000B_´_x0019_-@ïJ,Ä.@Â_x0003_ózÄê-@N6ðnÅ,@ô\s4l-@3ôÐ,_x000E_ø-@_x0002__x0003_À§Óß|ñ,@UaëÔE.@8_x0012_%.@LUÆ-@ª&amp;zwT-@Q±-@ã_x001B_$_x0010_â-@ñðö}-@%ÿðÓ¼_x001D_-@¿g¤ø^-@aÞ#È-.@ÁZÚk}.@WZ´ó®ô,@_x001F_zq;i.@Þ_x0016_Bn-@zµÑ_x0011_z-@ýL2D_x001C_-@ì0t_x001D_]:-@ø6-ºì-@z^L"ð-@ïÙ_x0014_ÚÀ®-@ê§jã.@~Ìx¨Ê-@dl6«,.@ÖÁµ9â,@ÿ#yDý,@U÷YÙj.@èÏ_x0001__x0012_-@_x0001_¾_x000E_¥f-@\4_x000D_å-@_x0017_JD_x0003__x0002_.@´YÛ_x0001__x0002_G9-@å_Z»j.@~l|~T_x000D_-@«ÇÆ÷Kâ.@!_x0006_RÏ¶%.@ö*Îì®Ê-@dÚºº-@N7NbDB.@°Äü.ºç-@1_x001D_(5#-@ïï_x001F_#_x0008_-@í%C_x000C_êö-@Ê^Ç¼§-@¯_x0017_å_x0007__x001B_¾-@RQ7Òý,@_x001A_¥=-j_x0015_.@A©f@ý³-@&amp;X_x000F_sD-@!_x000D_q¨ÞË-@ÆÓe7â-@c§³Ox-@ã­ØÂG-@²ø_x0017_lm-@E(_x001B_´ _x0005_.@e²ßT-@=c_x0004_Ð.@(ÛÁN"_x0014_.@©µ4½pM-@ý_x001B_Û¢_x001C__x0001_-@ÎêÌæ-@Pý_x0011_!Ø-@EÔßÿ,@_x0001__x0004_ô.x°ø°-@r¨H_x000B_V-@¼{ÿ&gt;ú-@§î_x000B_ê.@H©ûM_x001E_0-@äLªãq-@ùÿS_x001A__x001F_-@¶n³+rÈ-@Ð¢Ã-@gQ|¬ .@_x0005_ÃìH+[-@ä_x0015_æ¾Ci-@_x0004_¨é`Û_x0002_-@Ø÷ºQ&lt;;.@©ø¨[Ù-@Þ»ôë-@PjÞ&lt;&amp;÷,@XÛ"üeý-@R542`Ø-@t_x0016_§÷jò-@øGõm_x001F_d-@PfF×-@å³Èì0.@÷IZ_x000D_àµ-@}5T_x000C_.@eéí_x0003_-@ë_x0012_^|?-@T6tÙÈï,@FC¨(Ð-@®ñU5;-@JX&amp;Ü{Û-@ú6¼_x0001__x0004_´u-@¹	$ë3.@û_x0008_2¿g-@£{¾_x001C_K_x000B_.@_x0012_Ýoc.@íB_x001E_¶r.@²wBCö_x0012_.@yÙ_x001B_;Ñ-@_x000C_Ö'@Ó-@,)Õ-@ÐÁº_x0019__x001D_-@=~]A.@È_x0019_tí-@=F½n-@¥ì!P?-@ìÑ,ÛFÙ-@_x0013_1F¼t-@¨CÓuØ¥,@¼h%ûõH-@ÇÃVò,@'åKÂæe.@_x0002_WÇå-@Ðv+ð&amp;-@çç?c{-@2_x000D_&gt;h-@RFÙ(-@µÎ1Øo-@©¦Õá-@Ï¸P-@/HA6~-@} ð9_x0003_.@_x000F__x0014_/Å&amp;ì,@_x0002__x0004_¸_x001E_Ò¹59-@_x000B_ôoÎ&lt;-@_x0005_b]ëÊl,@=_x0001_3_x001C_^-@%Â÷Ð|-@!)!HÎ-@ÎS_x000C__x0016_°-@_x0015_öñv&lt;».@GÁ%_x0014__x000D_j-@+¬(]_x0003_¶-@wä"EO-@å1¸_x000F_ïÁ-@î¼Ih`-@ÈV!_x0018_Ë-@Ë¹;_x0007_È-@=_x0019_Û_x0006_Æ--@!Ì_x0019_£_x000B_.@Zµ¾Å!.@Uzâi|_x001B_-@úê_x000C_ÚþQ.@£)æ]x-@átÑF-@_x0008_y´"^^-@Ö_x0016__x000C__x000E_1-@ô	¾_x001D_x-@siÚlw-@à/,_x0011_û°,@À.å¯ô-@=­~ÔÞ,@ÇºÉ-­.@º)¹£-@wg_x0001__x0003_,@!ºÆäY-@´Ì¯/.@q_x0013_TÀ_x001D_\-@Ãrîô-@		Dw7-@/ÿñNê-@÷áS&gt;Ù-@½kù«éc-@_x000B__x000F_nxT'.@)4÷-@_x000D_y_x001A_-@×2©ý_x0016_~-@^éúTb.@âÅ}&amp;_x000D_-@'æ&lt;4¶A.@ ÅL7¹!.@Þ_x0005__x0006_lV­.@ÄN×²ÅÊ-@[\X_x001F_á-@"K_x001F_ª»-@_x001D_rqng×-@?ø§?'_x0002_.@_x001D__x0007_$W.@jyP·-@R×%AÑÊ-@/åC.@àÁéB·.@%ejMªÊ-@ÃGË-@tKd(_x000C_-@þ&amp;7Ð-@_x0001__x0002_\9_x0013_wr4.@èÙ)KÊ,@\j®	_x001B_-@éî_x0003_ø+J.@cT	øÇ-@½s_x0002_QR¢-@Q_x0007_½üg.@åÓ_x001D_bª#-@Ð³-à`.@ëÁ_x0001_°=_x0005_.@´b#)4-@fÕ^~´-@Ãò+Uè4-@Ço`.@Gâk#0r-@¸x½ãÐ,@Î*Ráµ-@EZ_x0013_K1-@Ð/&amp;¤¢½,@A_x0001__x0015_»-@ª7_x000F_{{-@ÿ]òoÙ-@_x0007__x0003_ë¾@¶,@±Fpxþ-@_x0007_Ë_x0007_ÅË-@^`¨¢Ñ-@î©1Ñ-@J½_x000D_gÙ_x001E_-@ê]_x0011__x000D_ç¨.@ FåK{¦,@_x0007_ÓE-@Ü,_x000D_d_x0001__x0004__x000E_.@DEP=ï-@_x001D_7_x0001_(c¬-@__x0019_h&amp;L¼.@õ»2Îù,@÷¦ÃÛÆ-@RgWaÆ,@ïgümz.@CmbÓ[-@6àaQÿÐ-@ÄÓñyÕð-@0c)ÆÏ,@R_x0016__x0008_M.@BE|¼Q$-@;É5l.@EÃÁ5ûÑ-@ 7h_x0003_Æ,@ñ[½2-@*_x001C_H	.@¿VC!,@sú"+* /@_x000F_¿Jâ6µ-@_x0002_Äe_x0011_úÉ.@K1ÛÌ.@¾Y-.@¼+/ry.@ê}sÊï§-@7º7­ø-@¯éy.@_x000E_d_x000B_¢k&amp;-@²_x0011_ëÒÑ-@©\QÑ\-@_x0001__x0005_; Á_x001E_¤g.@çî%	E.@iB_x0002_r-@÷pÖ¤¹õ-@ßü^_x0011_ìT-@­O±_x000E_)J-@Ámù×&amp;_x0004_.@_x0014_§;Õ}Ã-@Ø_x0008_Xt-@­çµÜeÞ-@á Ú_x001C_e´.@ai_x001D__x0015_.@¿ô_x0004_\Êw-@_x0017__x001C_ÝÚ_x0001_È.@Þðä-@;ÃÏHw-@Æ39Ä²-@¥¸ð-@rÜàú-@H_x0003_Ç,@«ÜÛ-Ø -@%ÿPã_x0018_).@3HM[e¤-@¤d_x0002_-@ÔÂ4ûï_x0005_.@XÅù-@Bç_x0003_	¢-@§ãMµ"_x000C_.@Jôd²¤-@õÎW²hx-@»ÙïÛ¾-@	_x000F__x0003__x0007_Æ-@¸p¢/&gt;-@Ã_x000D_#_x0003_©-@®_x001D_FD{=.@XÜ_x0004_ìcq-@_x000F_P_x0006_(-@¼_x0015__x000E_¨5®.@ÝXA&gt;.@wi´¾,@_x0003_Á\K´u-@_x0004_'èÄ_x0002_ü-@àb¿ k.@ì¾ÊþIz-@_x001C_!¦£N.@ë¢k	_x0004_¦.@û× Ñ%k.@*c_x0007_Þ\-@'Y_x0015_.-@_x001C_]×ÃÁ.@¨DÛ#:r-@¬àKi³y-@_x0005__x0001_	%\ï-@þ`âaàA.@P_x001A_n×,@%*ì!b.@f;µ¯Q.@L_x0006_¦ö--@F£ö¢.@Úöñ´nR-@j :ÛäR.@'~@_x0018_&lt;Ó-@_x001D_ÌS¦%Ú-@_x0002__x0003_G1éÀ'.@Äµr¥X-@xtä_x0014_K-@sþÈ_x0018_W.@ ÂE}_x0013_.@zÑkûGí,@Þ6·0¸_x001D_-@XÔ_x0015_4_x0012_³-@ºÜÕÕ-@_x001F_Ûg¹2r-@îÖn_x0014_¾-@¤ìLð9.@ü_x0018__)Ý-@?Uñ'.@8bÉê-@©¹_x0011_¸²-@/oYjÈ-@(_x000D_iw_x0001_.@æHüÛ3J-@Ño³&amp;î-@=á_x0007_ø;.@` "ºö,@ñ|Ô_x0017__x0002_.@0C_x0013_x-@L_x0007_Úø_x0007_\-@ßB_x000C_?_x001F_-@ï=R!] .@õhV¼-@õQ_x0003_#_x0005_Ê.@_x0008__x000E_÷y-@µ¼ÝW¥r.@_x0012_Åh_x0001__x0002_¸7-@°Å"Þâ_x001F_.@õÐHN/-@T_x0008_Ð" .@¨9±Õ+#-@Ó_x000D_ì_x0018_î-@%`!¡-@¤4ºÊ)8-@Í(CMÐ¯,@¥_x000D_	_Îs-@¿`Ô_x0014_.@1³ËC_x0004_.@àf_x0013_±_x001B_.@n3SÄ.\-@a|_x001D_IÔ-@1ËKÔý-@b4'Co-@Gâú*îÿ-@î-_x0014_û·-@b1]c.@_x001C_Vö&lt;º¿-@&gt;6Ö-@ÿÕºµÄ.@-ßÎ­z.@_x000F_j·m_x000C_ò-@m_x001D__x0011__x0014_t_x001E_.@'¶±ðu-@5TçÏ_x0008_D-@`9Û_x001E_±f.@Ø¬Z÷éã-@4]D¦8ø-@l¿ÓKÒÛ,@_x0003__x0004_=¦Ù§Ã-@'FþÄ_x0018_.@³tØµÔ,@Ù')å_x0003__x0002_-@_x0013_üUÿ_x0007_v-@¸þ´{.@_x001D_(süý0.@zê¶0¶ú,@Ñ_x001F_Ó_x0004_0M.@æhÎò_x0016_-@´"Ï«_x0003_M-@+¿sz©-@Gª}_x0011_§£-@$y_x001E_ýË­-@v÷ßI;_x0005_/@1d-@@ï_x000B_ß{Î-@{óµå_x0014_x-@yvÁïA-@Ë_x000F_²«7-@âpTy§-@¤0µ|5ê,@×ÊiJDª,@%Û´"r-@_x0014_Ù3ç5Á-@³''~í-@á_x0001_1_x0018_­$.@M¯_x000E_ÁÀ"-@Þø¢ë-@_x0008_µ0PÅ-@vóÇÂ0Ü-@yèñ»_x0001__x0006__x0015_&gt;.@êÄª7Û¬.@%Ï Àö".@Û_x0005_ÝL_x0014_B-@º9_x0010_¬-@ÿ¿^öú-@È+8âs-@_x001B_Ë_x001C__x0005__x0012_.@_x0005_xHÊ.@/ºÝ_x001D_?-@åp__x0003_ÇÎ,@´ñäÆã-@,ÛTD¯-@%n_x000C_À$5.@Ü_x0011__x0002_û&lt;.@Ú{]bSA-@OR¬k-@R =²ñ-@_x0012_0Ó_x0004_êÑ.@î?oFè.@_x001F_Á	\ja.@v2ÓZÝ-@nu_x0004_ø_x000E_.@J.ÅR-@CØ?x_x000C_.@Yg­X_-@_x000D_Ë­)äº.@i_x001F_X&gt;öª,@&amp;!ÿ_x0004_Mò-@Ì_x000F_ÎÐ_x000B_¬.@µãQV¥:-@ÄUÖ_x0004_o-@_x0001__x0004_ÛTw_x0004_óU-@_x0001_é]R_x0019_-@ËKµ+n.@ã_x0017__x001E_ì-@3pq¡8è-@ªõø­í,@Ê}1_x0003_¼-@&gt;&lt;§©î ,@ÅÆ4T-@îÄ_x0017_x_x0010_.@Ñ_x0008_V_x0012_wz-@I_x001C_pÊ|õ,@L_x0005_9Éÿ-@'Ú,zô2-@áÇ×_x0015_º,@7_x001B_R¯1].@.e½Qwú-@©äx+f-@&amp;ÒÄ£&gt;_x0018_.@^ª _x000B_`½-@;{_x000D_	ü_x001C_-@Òë_x0002_æ-@xÉ-@ÚÊÙ_x001C_N´-@¤Äú3â,@_x0018_XZ}_x0011_x.@hUmÀY¤-@_x001C_£ª~½-@ò"êWÀd-@ØG/l_x000E_B-@§{_x0004_-@À_x0005__x0016__x0002__x0003_÷!-@%Â?p8.@»§ûx&amp;.@_x001C_Øo%T-@ßF}_x0007_¨,@¿÷§Vû-@ _x0004_¯a;¢.@º_x0005_&lt;ß¡L.@:u²ÌÔ-@¯PqrW_x0018_.@kËaº-@_x001D_º¢_x0015_-U.@ÜnÓÑ¦Ü-@!A_x001F_æì-@ WA2­-@/ÕÂ_x0017__x001B_n-@·À_x0017_cZ^-@uû_x0003_aÈé,@ Cæ_x0002_&lt;e-@ñÑ=ÿ-@«tÇò-@`³þ1ë@.@_x0002_#¦¾&gt;Ø-@_x0001_ 3-@ MÓ£K_x0018_-@kJ_öý.@r£C(±-@'ÞwkÚm-@áóÙÁìn-@ØfÏ .@ý´Çë_x0005_.@¯¨»òÜª.@_x0002__x0003_hh¼2.@ |fßê-@_x0006_FÖ|P_x0013_.@u_x0013_¢³hã-@5kmxt.@@FRO_x0001_»-@ÓÁ´ö¶-@p»X_x0002_¥_x0005_.@õL_x0010_U0-@_x000B__x0008_ïÚÓ.@_x0008__x0016_ð¿¥`.@Þ8_x0007__x0011_.@t_x000F_víÀ-@TåçP-@~/ð,@_x0017_hJ#_x0017_.@°ºÌµKµ-@i3_x0001_Ðóg.@¶gO¸ÿ,@ie®~z±-@Ï'_x000B_å8.@®É&amp;_x001D_8[.@aþm"-@ìÌ_x000C_4Ð-@$EKQfð,@aõÂ(p·.@`·Þ©_x0014_Õ-@oIA»»Æ-@ÕXí]_x001D_-@d_x0006_hÊ5\-@¹Ã#ú2³-@_x0019__x0002__x0005_.@{T/_x0019__x0019_÷-@Ä°üK_x000C_-@Æ1_x001C_-­-@_x001B_4ò6Ï(-@¯_x0018_w$_x0004_6.@fj\v_x0007_|-@5Èßé-@2Ásè~,@xVÛ³ê_x0006_.@½¢/NFÞ,@É_x0018_Ôý_x0006_.@_x0003_ü _x0004__x0015_h-@ÌÖOpáÊ,@Ø©è¼Õ-@¯þô_x0014_.@µÇ""_x0006_½-@jpþ2ef-@à[êã+-@_x001F_H)ð·-@íVÔ_x0015_A.@_x0002_+_x0008_!$X.@(cé¥.@W_x0012_.@*_x0013_e1mç,@_x0004__x0004__x0006_ã-@Û_x0010_)û³.@_x0001_Ìª`µ-@´OõÊ¥¡-@íu®	]á-@Vô_x0019_'¼-@/?WÖ _x001C_-@_x0001__x0002__x000E_ù¡³Kc-@÷ ºF³-@C&amp;\T¡±-@gHª_x001C__x000D_-@&amp;IÍ_x0005_w,@ôüÃÀÀ-@ªÝÛd-@¹_x001A_æ,Ý,@ßÜ[¢$Õ-@¥%_x001B_Ðä-@ÍÝçîÉ-@LÊxv_x0001_-@è;_x0018__x0018_Å_x0015_.@·Õ^î'Ï,@¨9×3îG-@ï_x0008_çaðf-@\Û_x0018__x0001__x0010_.@=L{Ä·±,@_x001E_K*#WH.@'ßã,@ÕuÖÃ.@ü(x´ë_x0012_-@_x0002__x0010__x0001_sÜ,@2Ð³8K-@e_x0016_Ýâö,@p&gt;Í-8ì-@ÔÇD77-@í´üþ¤Ë,@^i MaÊ,@)ëCÉ_x0013_.@ì_x0014_óé_x000C_-.@¨ÞN_x0001__x0002_=ò-@p[_x001B_@ -@ }ñ]QÁ-@m|Úä_x000B_.@8#_x0018__0P.@½Naû,@=¶/è4¾-@/Ýx¼K-@í£·L±-@@i»_x0016_3Å.@_x0010_v«!¡-@_x0017_éwÉÝ.@È5Û^g0.@0Âwu.@ÚåÏé,@¥¹fÁùÄ-@ÄÉ_x001F__x001C_i-@_x0001_Ùyn_x001D_Å.@`Ì{;Cx-@¡8÷	mp.@|öBÙÇë-@ä)õÄL-@=Àu1Ì-@_x0013_Dü[_x000F_õ,@edÕÿÇ.@'ç?¿Ä-@äN|_x000F_.@§®U@g.@d_x000B_ïÂW-@½ÛÀ]êÇ-@Å06¤¤_x0001_-@±Õ°_x0012_CÖ-@_x0001__x0002_¼´g_x0001_mâ-@ä_x001D_&gt;F_x0012_.@f1V-Mò-@-_x0005_Î_x0013__x001A_-@äCl|¸.@I°Î4v-@O_x001B_&gt;¡-@óØ*\úí-@T_x000E_}Æ_.@ª_x0008_ø:Xñ-@_x000F_â_x0010_¼Bä-@Bf_x001B_ØÚ-@ð=?Uòp-@_x0006_!_x0015_?_x0016_-@KÍãñþd-@_x001B_&lt;©_x0002_¦-@Î|ÙÝ'-@$EÍ÷ê-@c"ãdµ,@F_x0019__x0001_AC.@h¡K~= -@Ë)\W%Ç-@ó_x0008_$³íp-@ù®_x0005_ÁÄ7-@5È®Fà,@ìa»$;.@ïDAÖ.@&gt;ùÇ_x000B_p-@½gI¯_x001A_.@&gt;±ø!-@Á\=f_x0012_­-@·àûè_x0001__x0005_R_x0017_.@_x0004_n¡;ÕW-@ð}_x000B_nò-@³_x0013_ï_x000C_ñ ,@xÖ\+_x0002_L-@Þæ¶ù_x0004_-@ûKÚº¶Ò-@­_x0011_°Mti-@@_x0003__x0008_2.@ØF/u®É-@-_x000F_A«_x0007_N-@tæó.@÷_x001E_ùÿ	/@ûw¬Ú.Ú-@¨:Úû±r-@/%¹îé-@4×¿X_-@¡DÅ_x001F_À-@Ö±j7 -@¿©Ï fÖ-@_x001C_oD_x0017_-@y?+Æ_x0013_^-@_x000E_#'ÎÜ-@XùhÌÈë-@Ð¿¹Ë¸-@ Æ®®--@_x0014_ÿ°-@+þÒù=-@îÚbÎg-@dL_x000B_)_x0001_.@_x0012_ÝÿÑ,_x0001_-@l=ÁÓ.@_x0003__x0004__x0014__x0013_§Äíõ-@y?%Ï-@¸Ì_x0012_&amp;I	.@_x0002_DÔÿ.@éôàÁ-@©¹©A:-@Û&amp;B¦_x001D_.@Ú{ÁV·É-@_x001E_ô;c^×,@ërÇÇ-@_x000E_i_x0015_8z-@ÔGêÇ-@ÂÎcKè-@¦Q_x0001_Ôùé.@ùI_x0017_ñÜ,@×ºñ¬|¤-@Ü6õÜÇû,@3'_x001D_H\-@_x000B_#áp-@ýr3_x001F_ô,@jÜ1öø;-@þ÷¼Ýñû-@-ÿ¼_x000D_º§-@IU?_x0003_K-@ÜPâ¼9Ë-@¬»_x001A_ÏHÁ-@_x0019_éÿ§½_x0015_.@Ï¥ï#Ã.@_x0005_L¯y)J-@ty_x001C_Ag-@ÑQíÈhZ.@	_x0002_9_x0001__x0002_µÂ-@5ÖE¼0-@D(²ó¥Û-@¤ª_ä±ø-@/ØØÌþÊ,@$Ð'å¨&amp;.@¦Q@Á,@èÛ¬	ÉX.@à N2Ì-@ÏÑ)¨z-@¤õH!.@_x0004_8ä¬À.@BÎyi³à-@ÕÏ(-@Çèõ¢Æ/.@÷qå1.@¹bw´-@_x001E_ÁêD_x001B_¿-@N¼Ô+Æ¿-@Ði	Ö¼-@#*_x000B__x001E_Ú.@î³ ÉO.@oÃÙdÐ-@4ª_x001A_`Î,@þó´L¹ù.@°ê_x0017_aK_x0015_-@øñ_x000D_q9L-@_x000C_ÆØÄà.@Rè_x000D_·*.@áÿ_x0017_)|x-@ü¹³¾P-@àA^åp-@_x0002__x0004_%½U_x0019_-h-@_x001D_ìd6ê.@cÆ8K-@¡òÛÉ-@{YS1_x0016_.@Wà¡_x000B_T-@¼©_x0001_Ù-@R,_x000D_B-@Ä_x0003_&lt;{.@¥}?Hra.@\K_x0015_È -@_x0019_ZS+B²-@ÖPØIë-@b¶ËÂ¢-@]Ûâ9ñ_x0018_.@_x001C_fá!½_x000E_-@$_x000E_®B_x0007_]-@Ê8k_-@TþtCÇ§-@½ô1w-@'_x0002_h°-@ªÓ5Úò-@ó_x0011_%_x0010_ì-@é&gt;r²&amp;&amp;-@AMã§Èô-@ö§tZ2-@áý$¹jõ.@A¯?¸ï,@­ðãqk|-@Û¯·»Ë+-@*_x0004_ÌÓ¼-@þ9_x0002__x0003__x0013_(.@±ÏÕ_x0015_Òº.@ÿFâ_x000E_G'-@¼yZØX£-@_x000B_þ%e¶-@:¥_x001F_^u-@GëV_x0019__x0017_È-@{¤&lt;í§-@_x0002_LÔ&gt;.@êjß»ìY-@ãOw8-@»ec1{v.@ÖEt_x0010_-@p _x0016__x0002_î-@_x0013__x0013_EÎ_x001F_.@_x0013_\FS-@UA0£},@bu5_x000D_ª-@Z_x0004_Ã¯Cc.@_x0010_Kì2þa.@%t8êh-@NË[;è,@¾I=Av.@ýtä·ÿ[-@øÆOî_x001F_-@²/ýPvâ-@FgðI¶Ï-@YcfÈÇ-@_x000B_ ºRJ²,@_x0001_ ½ò»_x0003_.@µçÖ}-@Öø²!õ_x001D_-@_x0001__x0003_ñ­_x0007_u¥-@¼³FÞk]-@2_x001E_9p.@v­_x0001_þ h-@gR_x0010_{9n-@_x0006_¶Æ_x001E__x0001_.@¦x_x001E__x000B_¹ß-@8ü_x0007__x0010_¶Í.@¬"Ò×~-@ 7_x0013_YäO.@LØë,Il.@Ë±¿-@_x000F_Ì=£	-@Ú_x0007__x001A_Óz-@ Àeýy_x001C_.@¾«R_x000B_ -@Âðàµ³-@ì¯¬,_x0013_«,@4_x0007_éCÁ-@ðE÷é-@_x0012_S'B3.@YäÿM_x001C_-@F$/­-@*ûq¡p_x000B_.@±º$E±.@»0:í_x0002_².@W,3ô,@pDP¥B.@P÷è¦L.@æ_[$ú¦-@íxxÇ¬,@ê_x001E_æ_x0001__x0004_A¨-@þã¨Þ&lt;-@ñì+á-@{u?_x0017_,-@µºáJ_x0018_.@f¥¸ÐN-@ÌsVZÁ-@ÇW)6Û,@ÛÙ³cÖ-@Ãl³Ñ-@_x0004__x0010__x001C_yï_x0006_.@Üä_x0014_ú.@Jû1&gt;i.@[sÒv_x000F_.@×­×ªÉ-@î_x0010_¹ýuÅ,@ûRÝö¼-@+LÚDN.@ý6_x000C_,@×ÖfH!-@i6ãµæ-@ú_x0008_G'J×,@hÂ_x0002_&gt;-@_x0002_f_x0002_ÈMu-@^ºÊ_x0008_ïr-@#6bò-@wùô£Ù-@mq;¿4a.@ÂáGé¸^-@!¸6_x0005_Ó-@_x0015_j$®-@sçÞÐ_x0003_À-@_x0001__x0002__x001A__x000B_1'.@¥t_x001B_½³-@3ãÅÑÖ³-@fÀ»_x0003__x0014_´-@\_x0008_¦°Ì,@S§&lt;Ö_x001D_.@ÍÄ¸ß4_x0006_-@í_x0012__x0002__x0003_îº-@¶_x0013_¸_·-@Õ	ºVù-@µVË_x0011_.@rJx%øH.@_x001D_4F~¯Ë-@G«=&lt;¦-@­_x001A_s_x0013_³.@ÿwÊ½	.@Ãeã_x0002__x0006_ä-@vCL%¸-@Dzbêc-@7ªîv-@èýº'v.@ÀÜÙSU-@êÑ_x0012__x0014_7&gt;.@ÄÉyÄ .@\§Ê9ó,@à_x001A_Q_x0004__x0005_ü-@¥ÚRÌ¤{-@ãkä_x000C_9.@{}&gt;ª9.@f'#ÏW-@ûy±.@_x001E_®_x001D__x0002__x0003_ Ó-@£_x0015_æÀ{f.@}_x0004_:_x0018_ô-@à H_x0003_-@¨à%f.@_x0012_Á_x001E__x001E_ï-@hWØ|d!-@Ì´:´Û-@2Òl&lt;¶_x0007_-@ÜÏZ¥:_x000F_-@O_x0008_»q§-@Q_x0011_F&amp;-@ F_x001A_÷-@c_x000B_su").@x_x0016_`-@RVZú_x001F_.@±½ÌÒPX-@_x0008_"_ò@.@Ò-o«ÿ,@0_x0001__x0014_-@_x001D_îÐ_x0013_÷¨.@5N#_x0014_oË.@0ì¾qi-@«@¨$ºã-@¦.úc8-@C	À@È¤-@Ø²Rq.@´T?	"}.@&lt;=b}è-@_x0004_Éù¯Ê-@´Ú_x001A_Þô,@6ø&lt;)-@_x0003__x0004_5Éh(5X-@_x0015_Z°Ôÿ,@á *t°8.@8_Ç©÷-@â_x0019_÷10å-@öwm!Bê,@§ÑÂ-@ùtg#Ó.@_x0018_Å+ã-@(î_x0015_"Ø-@Ü&gt;+¿Û;-@Ìð"¶g-@À,è~V-@½àvj_x0001_Ø-@îãW2$_x0013_.@ ÉE@úQ-@k_x0015_)Ã,.@VÒdÐØ-@={_x0014_X,@_x0003_¹_x0008_ £ß,@_x001A__x000C_-Üf4-@_x0001_xËMDB-@Ó«s_x0014_;-@´á_x000C__x0016__x0006_³-@ÅU¤­ª-@_x000C__x000B_Ôiy¼-@´F4._x0012_¹.@A&gt;òÂÉô-@ºÅ_x000D__x001A_Àû,@_x0010__x0002_T`÷,@G6õÚ_x0004_-@¡ó×ñ_x0001__x0003_õ|-@_x001F_G¤ðN.@2Rù&amp;.@_x0002_?\Åk_x0017_.@-_x000D_K¤|.@¬_x0006__x0017__x000E_.@âüé]äå,@CNðVQ-@Õøz[m¹-@«Ïãª-@bk_x0010_-@ZB0ïÍ.@]´(û-@XËÃ,ý,@mÌíBe -@îà_x001A_ª»-@ÕW_x0003_ËËW-@_x001D_VÆñèì-@_x0004_@RNå,@YðT_x0011__x0011_Ê-@©D³.@`C8_x0007_ÜA-@»DmKr-@EõßÀI+-@ª¥_x001A_ü_x001F_.@¸5%+_x001E_-@w_x0014_jÿÑ,@6sG¦96.@»_x0011_ª'-@îa x-@¾3»	#'.@ï	Å,@_x0006__x0007_¾Ü_x0018_F_x0001_.@I_x0010_F{8~-@	,û_x0004_Ê,@}/·_x0017_©,@¶U¾a°5-@_x0014_AmOÆù,@_x0013_Ü_x001A_èHI-@Ç_x0016_ò_x000D_L.@ëÉ_x001F_A9.@î,hÇ-@+flÃ,@ÎvÑµ_x0019_.@{ÉÖä»«-@swN'¡/-@ñ»éZ½r,@j%âç_x0003_ú-@mÅò¹u#-@_x0003__x000B_ÓËºº-@_x0008_Üòp-@%*Ú¡-@&lt;¦;Pâ|-@º?ävô¸-@Å)xÚzA-@)ì7J ,@_x0014_RæpÀ-@_x0002__x0005_3Þ-@BÇE_x0012_57-@¾î_x001A_÷-@_x0016_6.ðÐÖ-@¹y@µñ-@6»_x000E_Þâ_x0008_.@ÛQ_x0014__x001A__x0002__x0005_Ô_x0003_.@ì$·3_x0015_.@Î_x0006_®Ôûn-@þ_x0017_ãö_x0016_Ø-@6JýÚp-@þá_x0004_0.@v¨A_x000F_?j-@_x001E_.ô­É-@t];K¬_x000D_.@Ì1%Ã.@@_x0015_Ð½H_x0004_.@J=_x001F_´N0.@],_x001E_-@ _x0001_D_x0001_¸.@ðDÍð.@ú¦ÿÊ/_x001F_.@þÕ_x001A_wuù-@)¹_x0002_üç-@Sµ_x001D_[rÅ-@¸_x000D_[i!-@d_x0006_mysi-@|_x0019_IK[Í-@åDóØBñ-@3¬{Ä¾,@O×_x000B__x0013_¡!.@_x0018_±þ_x000C_m.@_x0011_C_x000F_X,@Änz-@]ï_x001E_hV#.@`bö¦-@Q_x000D_Æm-@X!Tb¨-@_x0001__x0002_]~ _x0002_Õ¿,@°a_x0019_¯WY.@ÌÿWÃ_x0010_~-@&gt;Å´t_x000B_-@HóZªK-@]©µ»_x0018_/@Ó~õåz-@.ÿçÍ_x000E_i.@j_x000F__3_x0010_z-@}O¼_x0006_-@`¹/Ñ-@_x001A_B@Z±-@&gt;\W¡ùã-@ùÇ h²7-@¾HÛFo'.@-ÅõLñ,@|R_x001E_vã.@£BÀMÊf-@^«vK.@^xÐ¬ì-@ÃßóÔ-@¥ðC_x0011_®-@Þz_x0010_Î³-@öüpM`#.@Aàì-@Ì-(Í4,@­L_x0013__x0003_î¹-@tÕ_x000C_Ç~Æ,@W}÷âþ-@·_x000F_­	-@_x0011_Â_x001E_Ê-@­Q9ª_x0002__x0003_£_x001F_-@­þDø_x0004_".@_x0015_!_{uÒ,@sö(ûÍ,@ÙºP?&lt;_x0006_-@®à_x000E_9Åm.@=_²;_x001C_.@î²H«&lt;Ó-@{èÙ$-@_x0002_eSà_x0008_t-@-kU*-@¿ß_x0015_Np-@"²3_x001F_Ó,@D´;²_x0015_¥-@[åÊäv-@­Z÷å2»,@ÏÇø¹Ä_x0007_.@àcÅ|*-@_x0012_ÜX_x001C_=Õ-@»ËAÔÎ'.@_x0001_jü{_x0006_.@fÈúa6$-@í×_x001C_¢MÝ-@N6_x001E_ã\-@Û_x0002_·`&amp;.@_x0001_²Äy_x001D_ë,@Pf`¸]-@_x0007__x000D_§Ôó_x000F_.@"Lêb_x001B_-@½ÙS_x0012_dæ-@/_x001B_"_x0004_ N.@:&gt;¸ea-@_x0003__x0004_VÐ^mâ.-@³l_x0015_ LÛ-@?D^}h.@`RÑ²~-@:_x000D_£/à-@QBp_x000E_¬_x0008_-@(_x001B_&gt;_x000D_@,-@!V_x0011_ÚE-@µ_x0017_(÷ë,@ÝT6@éÇ,@p²#ëa,@$±¸_x0005_%.@*ª_x000F_sÔ_x000C_.@RàYç_x0015_Ó-@3Çð/&lt;Ä-@_x000B_êË~-@/¨õ´,@Pª±_x0003_¬_x0019_-@Õ%\_x0008_ÿ-@IØAFT®-@Ë¦Ø».@êá_x000F__x0002_(-@ö	KË¦Ë,@´ßüè%F-@úÛ-ù_x0003__x0005_.@¼»ÿ²º,@Çþ?èD_x0014_-@I_x0001_µg_x001B_Ì,@«~ñÑ-@½«_x0008_i?ö-@_x0014_Â_x001B_Ý'Ñ-@2¡5_x0002__x0004_ì_x0013_-@àl+	¬-@vÑ&amp;ðîÓ,@ë_È_x0012_.@Vàå{¯²,@_x0003_x_x0003_Z:.@¶w__x0002_ÎÁ-@_x000B_*4_x0004_cC.@7.Fòà,@iÒ.ÍÏ£-@Ïð!§í\.@Uÿ_x001A_gp-@Å_×ÛAk.@ðñÀÙò³,@TÚópz-@mÍb6µ-@÷_x000E_ü,@36Ñ2_x000D_s.@íáqÐ@3-@®ëMéØR.@Q_x001E_¹r".@Ï^ê_x0005_4.@Ú[_x000B_F&lt;!-@_x001B_ÂÃÚ¾g-@RÄb@Éj.@ÿ%C®Ði-@µUBº©´-@@öâf¶-@èÚ[_x001B_Ó³,@ÃÝ7µR-@A_x0001_¡ë_x0017_.@ _x0006_Ç_x001B_®-@_x0001__x0002_1"ñÈ_x000E_ÿ,@|ä¨,_x0019_,-@iøü _x0003_-@Q-]_x0017__x001A_Æ-@ò¥_x0019_IV¹,@H¡_x0015__x0010_±-@Ý+¦{§-@DÖjÙ-@Ámäð_x0013_-@úÀ¤¼ÞD-@Ó©U¼ü,@_x0003_Pä±Ý,@u¾Ô°D-@N_x0003_4&gt;a¬-@_x001D_1´ôoP-@MWÂ{W-@¦zøP±Å-@%_x0016_*_x000E_Ô-@Ì(_x000D_r_x0017_©-@»h»)-@Kéísæ_x001B_.@M¶_x0015_ôÿ¾,@h_x0015_T#Tó-@_x001D_w_x0012_R-@ý_x0016_ùy.@F_x001A_äÑG-@U_x001D_â¡b-@Õ_x0003__x0010__x0015_.@ÀV_x0013_,É-@ÕPë"9.@_x0015__x0007_S Ä_x0019_-@ÞÁN_x0002__x0003_+ÿ-@e=3¾èç-@­ul_x0017_-@_x0005_Ù¢m_x0001_-@äý³Ê-@cÂk"_x001B__x0002_.@5W½6Fg-@_x001B__x0005_qÉ:.@×Ì_x0012_´*½,@J8Dàú-@À2÷ª-@Â[tËîå.@_x0010_ké q_x000B_.@0YSX|Ë-@­¥µl=­-@ÒYs³,_x0008_-@P|}w§a-@ä\_x0011_E.@_x0019_8#Ø¨.@_x000C__x0019_.wýB-@_x0006_uN_x001E__x0014_¶-@ãégSXu.@W±@k¯,@?_x000B_­èWZ-@, (ö÷e.@oÚH®Eá-@ö"¨d_x0018_û-@ù¸ ZD]-@-²æà¬¢-@g_x000B_ÊÌ3-@R«aû6Ú-@Ah¨_x0019_tY.@_x0001__x0002__x0006_·Uæ_x0011_-@§À_x0013_m=.@_x001F_Ê´ñà».@ìéÐÒ½'.@_x0005_2J"Ô-@E0\VkÒ,@_x0001_Ïdè,@MbæÃ-@_x001D_ê_x0017_t"æ,@]_x001D_eäY_x000C_.@_x0011_	=½ÿø-@;RÒ_x0018_4ò,@­L? _x0008_Ý-@_x0003_0ñ(ª-@$yG_x000E_.@øsæÙ¾-@¼E_x001A_ê7-@]?:ßì2-@Wæ_x000E_w-@¤ËòÂé--@qçüN.@©Dä®_x000F_N-@Êíü8(.@_x0016_ýÿy&lt;-@t§º9¿.@Sà__x0016_.@ór_x0002_Hd-@ùÑWg©-@£ÂLX«,@Å1èþU.@_x0001_¥«¢-@n8Þ_x0001__x0002_eó,@bâÛ¸Ë-@-1Ðò5-@_x0002__x000D_÷Òõ,@?í³C[-@Ä_x0005_kTj-@ô})¯ý-@þ_x000D_?Î_x0004_¤,@7û}l-@gÓ@±_x001A_Ê,@K_x0014_"?Õ-@cSw_x0005_f,@L $|_x0005_-@HVµÄõ_x0016_-@Ýûg3V-@Y_x000E_ë]Ë-@_x0003_dAò¤z-@ë_x001C_Ò]Èx-@º(ã_x000C__x0005_-@_x0014_üMÐ-@zÔ\"¼ý-@¼­âÒµ¤-@_x001B_PõY!-@!_x0005_¶ô¨ö,@	¢î¯#,@OOÌÍX{-@¹³2¹­_x000C_.@5¨­_x0011_-@jø¢_x000F_.@×2ô_x001E_-@_x0013_g:êBä,@kxU!_x0008_-@_x0001__x0002__x0007_Å`gÂ-@°2&amp;oó-@C*ñÒú.@Ê)+Áæ_x001F_-@_x0018_ÆÍ1Ø´-@J¬_x001B_´&amp;ë,@Ä\o(,@_x0003_«D=K-@_x0013_Ò¡ºêû,@!/ú,Ì-@º©_x001C_H-@2n,½§õ,@¶Îì_x000B_.@|V u_x0007_.@©(_x0005_1ë-@_x000D_'ßÌí¶.@Ö¤¯¡± -@+¶Fá,@Ái_x000C_3¾-@òD{_x001D_l_x001A_.@¼VøÓß-@Ý._x001D_äÏ.@K_x0012_î®pÖ-@sNÆãÚ#.@=â{P¢&lt;.@"q©&gt;u-@ÿùÅÝ-@åþ?¼Ñ,@_x0004__x0010_æý·,@_x001C__x0011_K¤-@.ÕV|_x000E_.@b¶v_x0001__x0004_®V.@¼£øÇ_x0011_-@_x0001_Æ_&lt;ïµ,@æ_x0015__x0013_$r(.@ã¦0íµ,@D¶È_x001D_A¶-@_Ñ5$.@ôL_x000C_¾WÓ-@²t_x0002_p!m,@¿Ô(T.@¤ö¸çG.@_x0011_J¥yZÙ,@q4~ÅV-@m6_x0011_¿-@,_x000D_~7É-@ê_x0013_[ë_x000B_Ë,@/XJ§Þz,@Ã¡_x000B_ôcã-@bÀ#è&lt;%-@=Ï$ýÈO.@Ã¤Ù5Ö¢-@H_ÜúC-@à?´_x001C_§Ã-@1_x000C_¦e_x0003_õ,@ö&gt;ÚÁ&gt;?-@_x001F_SËv_x0005_Ì-@f_x000B__x0017_Æµ1.@$Q_x000C_â-@Þ_x0007_&amp;_x001B_Ý×-@ÞÙáL.@_x0017_óJ-@}bñã2Ù-@_x0003__x0004_$Oô_x0004_U-@(§+ü.@Cp_x0001_¡%%.@èbÄU_x0006_	-@óÑb2H_x001E_.@»½Ä|yé,@$1!Þ_x001C_x,@ÇÌÁx:-@{%Æ_x0005_-@ÜBn_x0013_m£.@W[Ý¼ý-@Ç²Ë!6'-@êäK^{.@k¼ª¬Ö-@ç_x0015__x0015__x001B__x001C_o.@i_x0004_¼+_x0013_.@_x001A_³ÏâÐ¶,@³#Þÿot-@W9øæY-@¦f5_x001E_.@­l¨^z¸-@Ço -@_x001F__x0002_-@Ü_x0004_­\ß,@àX/ôÓ,@HéÎ2»Õ,@zû_x0018_Û~,@Òª»H-@ÞtØ~¿-@&lt;®3_I-@ó;_x0017_»=-@_x0010_Ö_x0005_¼_x0001__x0002_üè.@Ö_x0014_Ê@ù-@&gt;ë-A.@fRÀÊ&amp;Ä,@ÎV¥U*-@Íõ6Ë&gt;.@ÄØ±0_x0015_,@ò	R·¸.@/6_x0005__x0018_Wz-@î!uï_x0003_.@¹Ú:ê_x0011_È-@§_x0011_Ë"Í,@ÏÊ­Ñî,@%_x000D_ÞPÿ_x000B_.@T¨	PÙ-@Ó_x0011_g_x0005_¤-@{N±x¸,@x ¸Zé,@[È±Çiã-@K_x001C_Èó¦-@cªýO·-@£]»,@¶¿ÖÂ».@î1Ëbc.@ÑÞ è r-@Ó§¼ö_x0011__x0003_.@¤_x0002_['®-@9hØìc-@¿ºEñ÷ÿ?­öµM)Ìÿ?¿÷w_x0001_@_x0001_È}m¸ÿ?_x0002__x0003_S5_x0006_"¥_x0002_@PÚ=7\=_x0002_@tÉ¥¯¡ÿ?ëC6Ú§òÿ?þJ¸_x001F__x0015_t_x0002_@üùüîg_x0002_@»6Ó.þÿ?ñÞvÃ6ÿ?¤È)´ÿ?î÷J?Õ_x0005__x0002_@æ¡	àÞ_x0005__x0002_@A_x001F_%q¨Àÿ?ÁïÑÁñ7_x0002_@\:®ìS_x001F__x0002_@u¨H²t-_x0002_@@Jq_x001F__x0002_@íþV~½E_x0002_@Wañ_x0004_ö_x0002_@½2Þ£&lt;{ÿ?õõxop6_x0002_@êQWX`_x0002_@_x000B_×!_x0016_Ëÿ?ù°wÖÖÿ?÷Âd»_x0008__x001F__x0002_@ öÖ_x0001__x0002_@¿tr_x000C_Pÿ?_x0012_ë&gt;Sÿ?_x0011_*6´N_x001F__x0002_@Â5óèM+_x0002_@_x0014_õx·ÿ?Ö._x0002_@Ï§%%'9¼W'@ÌXqÃ(¿ÿ?/ã¯6_x0014_'@ÑGrð0'@_x0001_&amp;''_x0002_&amp;''_x0003_&amp;''_x0004_&amp;''_x0005_&amp;''_x0006_&amp;''_x0007_&amp;''_x0008_&amp;''	&amp;''9&amp;''_x000B_&amp;''_x000C_&amp;''_x000D_&amp;''_x000E_&amp;''_x000F_&amp;''_x0010_&amp;''_x0011_&amp;''_x0012_&amp;''_x0013_&amp;''_x0014_&amp;''_x0015_&amp;''_x0016_&amp;''_x0017_&amp;''_x0018_&amp;''_x0019_&amp;''_x001A_&amp;''_x001B_&amp;''_x001C_&amp;''_x001D_&amp;''_x001E_&amp;''_x001F_&amp;'' &amp;''!&amp;''"&amp;''#&amp;''$&amp;''%&amp;''&amp;&amp;''(&amp;''ýÿÿÿ)&amp;''*&amp;''+&amp;'',&amp;''-&amp;''.&amp;''/&amp;''0&amp;''1&amp;''2&amp;''3&amp;''4&amp;''5&amp;''6&amp;''7&amp;''8&amp;''_x0001__x0002_9&amp;_x0001__x0001_:&amp;_x0001__x0001_;&amp;_x0001__x0001_&lt;&amp;_x0001__x0001_=&amp;_x0001__x0001_&gt;&amp;_x0001__x0001_?&amp;_x0001__x0001_@&amp;_x0001__x0001_A&amp;_x0001__x0001_B&amp;_x0001__x0001_C&amp;_x0001__x0001_D&amp;_x0001__x0001_E&amp;_x0001__x0001_F&amp;_x0001__x0001_G&amp;_x0001__x0001_H&amp;_x0001__x0001_I&amp;_x0001__x0001_J&amp;_x0001__x0001_K&amp;_x0001__x0001_L&amp;_x0001__x0001_M&amp;_x0001__x0001_N&amp;_x0001__x0001_O&amp;_x0001__x0001_P&amp;_x0001__x0001_Q&amp;_x0001__x0001_R&amp;_x0001__x0001_S&amp;_x0001__x0001_T&amp;_x0001__x0001_U&amp;_x0001__x0001_V&amp;_x0001__x0001_W&amp;_x0001__x0001_X&amp;_x0001__x0001_Y&amp;_x0001__x0001_Z&amp;_x0001__x0001_[&amp;_x0001__x0001_\&amp;_x0001__x0001_]&amp;_x0001__x0001_^&amp;_x0001__x0001__&amp;_x0001__x0001_`&amp;_x0001__x0001_a&amp;_x0001__x0001_b&amp;_x0001__x0001_c&amp;_x0001__x0001_d&amp;_x0001__x0001_e&amp;_x0001__x0001_f&amp;_x0001__x0001_g&amp;_x0001__x0001_h&amp;_x0001__x0001_i&amp;_x0001__x0001_j&amp;_x0001__x0001_k&amp;_x0001__x0001_l&amp;_x0001__x0001_m&amp;_x0001__x0001_n&amp;_x0001__x0001_o&amp;_x0001__x0001_p&amp;_x0001__x0001_q&amp;_x0001__x0001_r&amp;_x0001__x0001_s&amp;_x0001__x0001_t&amp;_x0001__x0001_u&amp;_x0001__x0001_v&amp;_x0001__x0001_w&amp;_x0001__x0001__x0003__x0004_x&amp;_x0003__x0003_y&amp;_x0003__x0003_z&amp;_x0003__x0003_{&amp;_x0003__x0003_|&amp;_x0003__x0003_}&amp;_x0003__x0003_~&amp;_x0003__x0003_&amp;_x0003__x0003_&amp;_x0003__x0003_fÓö¯Þÿ?JêÍ._x0003_@³_x001A_tk5_x0003_@ßÔ¶0_x0003_@ÿÙsÍ6S_x0003_@Òó_x001D__x0017_Xj_x0003_@eÄÆ9:_x0003_@åy×z$/_x0003_@ËZ_x001A__x000C_8­ÿ?îà¢{wÿ?Öx}­_x0002__x0003_@æm§d_x0003_@³¯xa¿_x001F__x0003_@²Ry)_x0003_@¡Ì÷ù-X_x0003_@_x001C_\ &lt;%_x001A__x0003_@Åúªa1_x0003_@ü_x000C_ XÛÿ?nµMM_x0013_u_x0003_@tü·ÕÍ0_x0003_@ëÁ^_x001A_îÙÿ?µ7_x001F_8U_x0003_@tÈÊÚî_x0010__x0003_@_x0001_¶a·ù _x0003_@Ré"Ó_x001D__x0003_@7Ü2Ó4ÿ?Cê¼dÉB_x0003_@_x0001__x0002_Pöõòo_x0001_@Â6A[_x0001_@_x000E__x0008_áÑT_x0008__x0001_@mnPhÑ_x0001_@v_x0008_'ôó-_x0001_@![Ú©	_x0001_@Ú·S_x000E_8£_x0001_@=©A*¦ÿ?_x0002_]%_x000E__x0001_@$5¨cÛ&lt;_x0001_@ËWo_x001B__x0001_@1_x001D_Ûä§m_x0001_@_x0012_©ÛÈ#_x0001_@ñE\úID_x0001_@0+z+éÿ?ªDÜ®õR_x0001_@ß#j&gt;_x0017__x0001_@¿*HP_x0003_=ÿ?múL5Íðÿ?_x000B__x0005_¼~_@_x0001_@p:Ç¸ÿ?MO¤ÒJY_x0001_@7º»ºâ/_x0001_@Rap·ÿ?ÓØÛãå¦_x0001_@T_x0010_$_Ó(_x0001_@¸ð·ô_x0003__x0001_@3ÅÄ¤*=ÿ?8pìÏÚÿ?T³YD_x0001_@)9&lt;í_x001C__x0001_@%_x000E_è+_x0006__x000E_Øÿ?_x0017_xe}_x0006_@=Óõ_x0007__x0006_@ê_x0007_iÌÖÿ?°6iö­_x000C__x0006_@và:È_x0003__x0006_@Ø)hÙU_x0006_@_x0008__x0008__x0012__x0006_@?Ç_x0002_I_x0006_@]ª7_x0019_!_x0006_@Eã¤_x0001__x0011__x0006_@ô1¹ÿ?_x000D_dä§'_x0006_@'Ë_x0006_Mv[ÿ?/_x000D_Êèû1_x0006_@/_x0017_é_x000F__x0006_@´"Á¥à_x0008__x0006_@Ñâ,	îÿ?9à©_ô_x0006_@_x001C_³_x000E_Ùy¦_x0006_@´+¾Ïì¸ÿ?N£=C_x0016__x000D__x0006_@éª©-_x0006_@Bõs_x0008_¡¸ÿ?L´ØU_x001D_O_x0006_@'_x0005_¥1!_x0006_@`×ìç_x000B__x000C__x0006_@g_x0016__x0006_@H_x0004_¹k_x0006_@2	Ù±x_x0006_@nh¨_x001C_L2_x0006_@4;_x0001_}ûB_x0006_@_x0001__x0003_!ÕÓå_x0001_@åÐMÁsÿ?(iØÚmÿ?ß&lt;Ñºx_x0001_@=à¹»øÿ?_x0005_5ÃCCz_x0001_@_x0012__x0007_×2-zÿ?wwLÖ_ÿ?)z*È±F_x0001_@_x0013_úsïÐVÿ?IØØ_x0010_é!_x0001_@_x0007_bz.vÿ?z,ÑJGÿ?7Ö¿]¢X_x0001_@ÏuLÚ&amp;%_x0001_@ç_x0007_¯dÔM_x0001_@3Ð&amp;ê¯ÿ?a)ËÐF_x0001_@õÐåF_x001C_Q_x0001_@2_x0007_Ô_x001D_~&gt;_x0001_@_x0002_s_x001E_k_¡ÿ?Ã)_x000E_«g_x0001_@7Å÷±ñýÿ?À¿ãý_x000B_ÿ?±YújB_x0001_@­	T-Þÿ?íÔÉ&lt;3\_x0001_@25Z_x0011__x000F__x0001_@_x001B_ÃÖzuÍÿ?Má_x001C_É_x0016_*_x0001_@¾X¸µp_x0001_@m^CN	_x000F_OA	@Ù¨(Í-#	@ÍW_x0014__x0002_ÚY	@¤Ù_x0019_Èôÿ?ÅnZÿ?=£Y¶ì_x0004_	@_x0008_¥-zÙJ	@¨_x0007_wèPÿ?__x001C__x0016_°	@_x0001_¾¦-T_x000E_	@9¾äK_x001A_	@)_x001C_&gt;lq	@¦G_x0002__x0001_s	@µGb!àÿ?Ý;_x000B_{Ü	@Á8WU@_x0002_	@I}7_x000C__x0010_	@/c\#%ÿ?_x000D__ö4gx	@®_x001C_Ê_x0006_&gt;	@Nè{5¾_x0002_	@öPU_x0015_	@Åúj[	@_x000B_ÄsÓRÿ?Ü¬3_x0008_	@ôó]Cÿ	@ùö¹¾&gt;	@R¿*|b	@½µþäÿ?_x000E_{°_x0005_9	@Qì_x0003_qäÿ?8Òs_x001A_	@_x0001__x0003_&lt;dE'T_x0001_@cí&gt;vÿ?@¢(á&lt;¸ÿ?xÄÕ_¾B_x0001_@¾Ø1_x001C_ÿ?w_x0003_·_x0003__x0001_@ßþ_x001C_!-_x0001_@_x001A_îÌ_x0011__x0001_@»¾©ÀÒÿ?ïIþ¢Çt_x0001_@&gt;Û'_j_x0001_@À¹#Åÿ?l·ê½åÿ?_x0015_(_x0008_)Â_x0001_@H¿I7_x0001_@i[×C/_x0001_@»_x0006_£UD_x0001_@&gt;ÿ?á³}_x0001_@ñx¯Ët_x0001_@_x0012_çtA_x0007__x0001_@Dê²úÿ?%_ÖÃâ¼ÿ?Vl_x001A__x001E__x0001_@"øõÊ_x000F__x0001_@Ý-Y:_x0001_@_x0019_Q®´Ö_x0007__x0001_@²ñeo_x0013__x0001_@ó¢[Úÿ?S¸Ú`^Q_x0001_@ã_x0018_/¸üÿ?_x0002_ÏqY_x0001_@±yh*_x0002__x0003_éÆÿ?g´¸Í]ÿ?uwjzÁÿ?ÎyPâw|_x0002_@Ërq_x0001__x001D__x0002_@µ6aHó _x0002_@ËÝSµáÿ?_x0013_ÝïÕ_x0002_@|_x0007_,PÎ!_x0002_@N'_x001C_2~_x0002_@_x0011_·¿&amp;CE_x0002_@Yæ´U_x0005__x0002_@5§_x0013__x000D_B_x0002_@ù_x000D_Lþÿ?ô¯èËÎÿ?Ï&lt;å_x000E__x0007__x0002_@Ýð§ë¥_x0002_@.Ý__x0006__x0002_@é_x0016_³,C_x0002_@K_x001F_öÉoT_x0002_@îJw¾_x0015__x0002_@_x001F_s¸C_x0006__x0002_@úl¹øm_x0002_@ü8¯í_x000C__x0002_@ß½gçÿ?66ÙAA_x0002_@D½_x0006_å_x0002_@tÎöXp_x0001__x0002_@ÜSt_x001D_-_x0002_@íºÜá{_x0002_@ü_x001C_Ëö¹C_x0002_@º0Üj_x0002_@_x0006__x0007_Õ_x001B_¤E_x0008__x0006_@ÁÒµ_x0006_@h@üãÓ _x0006_@ãsj9_x0006_@w1=­|u_x0006_@_x0003_.5K&amp;_x0006_@ÝÄ_x0004_ÛÉÿ?Ò&gt;Ã©1_x0006_@_x0001_³_x0016_P_x0006_@ö£_x0014_àÎïÿ?_x0010__x000B_Ò__x0006_@	ù;	64_x0006_@fæìáX_x0006_@}ó0SØÿ?ÂB5H¹_x0005__x0006_@«;í­K_x0006_@y_x0008_j¡a_x0006_@J_x0019_ó÷"_x001E__x0006_@¦þT¼_x0012__x0006_@Ç_x001D_f¹zK_x0006_@ã@_x001A__x0010_²J_x0006_@ïVS_x0006_@ÔÇ°mH_x0006_@Z_x0002_ùÁ¥*_x0006_@  Ð_x0002__x000D__x0006_@l ;7ÿ?_x0002_ñØÿ?§ú_x0011_Âü¤ÿ?·`ìÿ_x0012_Ôÿ?§äÏ(oÿ?zýÃ¦r_x0006_@þÓ_x0004_J_x0001__x0004_?_x0001_@(RÀ^b_x0001_@!ê¼n;_x0001_@º_x001A_gÑ_x0001_j_x0001_@,½°w_x0018__x0001_@Ó8Ö©ðZ_x0001_@ÛfI_x001F_"_x0001_@ºs»~qH_x0001_@z_x0007_¼Þr_x0001_@_x0019_+|é	õÿ?ñ,2Wÿ? &lt;"·UI_x0001_@D_x0015_è&gt;ÿ?¡_x0003__x0010_9B_x0001_@I¢NÍJáÿ?Q;I÷lÿ?_x001B_AÏÜ;Sÿ?2_x0006_øéÿ?/ _x0019__x000E__x0001_@´#LïM"_x0001_@_x0001_­Ñ£±ÿ?+Ä­Â	_x0001_@+rñò)_x0001_@úvÛ³_x000B__x001C__x0001_@I¾&gt;Îe_x0001_@BJÜÜí_x0001_@·.cÚÇÿ?_x0011_±ÝÂ_x0011_^_x0001_@ñ¬âÃ_x0002__x0010__x0001_@_x000B_Ð½TZ_x0001_@sy×±_x000E_õÿ?=_x0012_±_x0004_Q_x0001_@_x0001__x0002_$®¨!_x0001_@vðgÜCêÿ?v8_x0008_¢3_x0001_@@è+cÀÿ?,z¨¶ _x0018__x0001_@ÔÕq_x001E_9_x0001_@°®íè _x0001_@À_x0008__x000E__x0015_X_x0001_@*?Öip_x001A__x0001_@d_x001B_óø_&amp;_x0001_@:CQÁF_x0001_@Â6Em_x0015_îÿ?§Ëpíÿ?®I©Ù[_x0001_@_x0012_Éé¿g_x0001_@`ð$_x0002_Z_x0001_@=`FÀ¤Èÿ?&amp;8êð	=ÿ?n*cæfÿ?_x0006_¤NÐÈfÿ?2þ_x0001__x0016_®X_x0001_@Á¡_x000D_0V:_x0001_@52E(_x0001_@§_x000F__x0016_ï	_x0001_@ ¿Ó*m_x0001_@[34àH_x0002__x0001_@ÖÕí8Ë_x0001_@®ôìOÀj_x0001_@(	jø$_x0001_@µ._x000B_Ú!_x0001_@|·v_x0001_@Äc9_x0019__x0002__x0003_T&gt;ÿ?,&lt;¹¸o_x0002_@èÑì_x0017_8_x0002_@+­¡£L_x0002_@pv"_x0006__x0002_@yÍæïáÿ?«}_x0007_\_x0002_@²TÓu]_x0002_@_x000B_j_x0004_²_x0002_@¦_x0006_,¤¯v_x0002_@l9é_x0015_V|_x0002_@6Z§ôz_x001E__x0002_@É,!¦9q_x0002_@*íæ_x001A__x0015_æÿ?£_x000D_+rp_x0001__x0002_@&gt;(_x000C_hy_x0002_@g·7DXbÿ?I´Ïº©^ÿ?_x0018_õB#_x001B__x0002_@q65_x0017_5q_x0002_@7Túÿ?	îG)_x0002__x0002_@PSW_x0004_'-_x0002_@ÖL¹½zÎÿ?v°}l/S_x0002_@ÔÌ¤Ã_x0002__x0002_@¼@J9ÿ?Eðt_x0018_Ûÿ?ú§ñ³_x0002_@H'¼¼d_x0002_@_x0001_n0z_x0002_@#!_x001E_R._x0002_@_x0001__x0002_VtTÍ8_x0001_@_x000E_k[_x0006__x0003_	_x0001_@Sì&gt;U¤ÿ?©_x001E_kE5_x0001_@¥9_x001D__x0006__x0001_@_x0001__x000D__x0008_]°B_x0001_@¶H?r/9_x0001_@®'Ñ«nÆÿ?Eë¡EK_x0019__x0001_@(ÛÿÃ_x001E__x0001_@þozBE1_x0001_@ÿc¬ÉB_x0001_@_x001A_ùÔ0q_x0002__x0001_@_x0003_Õ__x0003_I_x0001_@hÚÀlKB_x0001_@[u¦9¡!_x0001_@5_x0013_[lij_x0001_@_x0015_kà87*_x0001_@_x0004_¦¢dÌÿ?_x000E_ô_x0005_¶.ÿ?~d³Óñÿ?z^TZ_x0001_@¹(_x001D_:(_x0001_@÷è7dÿ?]_x0003__x000C_Í¡_x001D__x0001_@ÄUlõ&amp;_x0001_@ÇÙÖÅÞ5_x0001_@Lîm®_x0018__x0001_@j\ÀÝ¼&gt;_x0001_@_x000D_W.î#_x001D__x0001_@¡¶Îÿ?zr­_x001E__x0001__x0002_¤_x0001_@µhu¶_x0001_@÷O_x0005_H_x000D__x0001_@Ë=ûÂöÁÿ?d}RZæÿ?§K`1#_x0001_@R`ó×_x0007_k_x0001_@Npö2bs_x0001_@â§33_x001A__x0001_@üs=_x0008_[_x0019__x0001_@Ç'K_x0012__x0004_ºÿ?¥®mµL9_x0001_@_x001C_*_k#_x0001_@Eïr±(_x0001_@´çùM_x0001__x0001_@_x001B_ÀÜ_x001A_Îºÿ?@4¹ÁÏ¨ÿ?_x0002_·I]ý_x001A__x0001_@Òv|[_x0001_@6ié¥üo_x0001_@pïñÔÌÿ?`û6»_x001F__x0001_@¹ZÈ**_x0001_@N«}&gt;:_x0001_@n_x000B_0_x0016_apÿ?ªZ_x0011_õÀX_x0001_@Åé&gt;ÓÍ_x0001_@I_x0018_©ØNóÿ?Òj¥S_x0015__x0001_@_x0019_ _x000F_¥=M_x0001_@ÑQ_x001A_{&gt;_x0001_@¤_x0019_4j_x0001_@_x0002__x0005_ºÿL¤&gt;_x0002_@iÈõ	u_x0002_@²æ¿RÈ_x000F__x0002_@_x000E_'{fÙoÿ?£«Mp-B_x0002_@®¯&lt;_x0006_@W_x0002_@@{_x000F_Q_x0011__x0002_@A_x0010_«ßù_x0007__x0002_@ê_x0004_àñ-_x0002_@$!_gC_x0002_@ºe_x0003_ú_x0016__x0002_@bÀÛÅ=T_x0002_@õ{_x0016_An_x000C__x0002_@EÌøÐ_x0002_@­?æ%_x0006__x0002_@_x0015_°þÓ9ÿ?_x001A_-ówUm_x0002_@ÿ*½iÿ?/D=_x001F_àÿ?ïP%ÍÕ_x0001__x0002_@ë/t¿H_x0002_@_x0019_&gt;G_x001A_Jhÿ?dÿ×aÿ?,·_x001F_¦I_x0002_@6S"_x0003__x0015__x0002_@_x001E_ª_x000C_tþÿ?1æ­_x0003__x0010_¬ÿ?_x0019_Ø`»_x001E_R_x0002_@Ûg_x0018_õ[_x0002_@;U!ïQ_x0002_@MQnñM._x0002_@%,±__x0005__x0007_vÆÿ?º-XZ/½ÿ? _x000D_}4ûÿ?D_x0012_{ÿ?Ù2(]óÿ?ô_x000D_»:_x0003__x001C__x0005_@£Ts{_x0018_	_x0005_@Äa-_x0005_@! ð³/^_x0005_@ôz«_x0005_@±-Ý7_x0005_@æ«¼g7_x0011__x0005_@Tã¥(P_x0005_@ùõºíu9_x0005_@%é¢d_x0005_@_x0008_+]ã^_x0005_@Fy«ù½ûÿ?_å÷¨gÿ?M*Ñ_x0011_|_x0005_@Æcxø_x0005_@IÊÏåõ¬ÿ?&amp;á½»_x0002__x0005_@_x0011__x0004_`_x000E_g_x0005_@^\±]b_x0005_@ªx1_x0005_@HZ_x0002__x0017__x0005_@Ô1R&gt;Mÿ?q_x0006_Ï_x001B_ö_x0001__x0005_@#_x0010__x0008_T5_x0005_@¦,0_x0005_@_x0005_OØ	_x001B_%_x0005_@7É]_x001D_Âv_x0005_@_x0002__x0004_XUÂøÿ?_x0010_@&gt;9mÿ?s¯ÒsP_x0002_@	fGTÿ?F"øªwêÿ?_x001F__x0001__x0006_pº&gt;_x0002_@u_x0011_÷¼8E_x0002_@æi)	íÝÿ?S±½_x0018__x0008_H_x0002_@¼Mãdº_x001A__x0002_@LÂOú¦K_x0002_@!Áëæ¡ÿ?tÌò_x0010_÷e_x0002_@Uü%§ìÿ?_x001A__x0013_ µ¥3_x0002_@ípÕÿ«ùÿ?[Z_x0003_Ô½ÿ?ß_x0004_ý¥á0_x0002_@\MÈof_x0002_@_§I_x0016__x0002_@_x001F_/HiNk_x0002_@¦g4íjY_x0002_@$AÜZÖ_x0018__x0002_@mÙí-RM_x0002_@¯Ï_x001B_áQÌÿ?ábIÓº;_x0002_@ß	ÿ&lt;)]_x0002_@÷JYÚ3Üÿ?L_x0015_Ý¯±ÿ?AüÃ1W_x0002_@ô2Ç¹ïÿ?~©_x001A_:_x0003__x0008_Áx_x0003_@·øSZ@3_x0003_@¦Xd³õÿ?bp¡ÔHD_x0003_@2_x0012__x0001_yu_x0003_@hgùKg_x0003_@_x0018_@0zs_x0003_@¥zrPãÿ?cQ,Nµÿ?_x0015__x0006_ÁhÂÿ?u&amp;H_É7_x0003_@=Iîu_x0018__x0003_@©²hfBt_x0003_@G_x0006__x0004__x0002__x0003_@º_x001E_¢f&amp;¾ÿ?pµçèÿ?9²A¡ßÿ?æüãÌ ïÿ?S~þ_x0010__x0003_@_x0014_âÃ\ÿ?_x001E_08¾ý/_x0003_@èé×o_x0003_@_x0007_%,_x0016_C_x0003_@è_x000B_v;xA_x0003_@÷J_x0018_£Q¯_x0003_@D_x0005_¬q8ÿ?áJ&lt;à£îÿ?_x001A_mcúØ_x0013__x0003_@xqø68(_x0003_@`/_x001A_Óûj_x0003_@_x000F_ÈÝ§_x001C_õÿ?-!óM9_x0003_@_x0003__x0005_°°_x0015_d_x001F__x0003_@Òñ_x0008_«yI_x0003_@ðf	_x001B__x0003_@´û'_x0013_ÿ?_x0017_È_x0012_j_x000D_C_x0003_@Ý¿Ä_x0012_ÑÕÿ?^+_x000B_^J}_x0003_@Ó,¤û_x001E__x0001__x0003_@bZpg_x0014__x0003_@nÁ_x001D_ö´I_x0003_@¿¬UÙÿ?YäÍ_x001C_Ãÿ?tÝ_x0006_®=A_x0003_@GA);Æn_x0003_@L/ûq¿I_x0003_@n_x0004_n	Ïªÿ?¾wÓ@_x0003_@½´_x0002_pH_x0003_@_x000C_ÑFw_x0013__x0003_@_x0013_ð!¬K_x0003_@KG_x000D_MT$_x0003_@öAø`_x0003_@~ÐHw*lÿ?¬=_x0003_:G!_x0003_@Q(_x000C_Ö:*_x0003_@ðýðòì9_x0003_@ºk_x0013_;4Åÿ?Ò_x0005_»;TC_x0003_@R_x0019__@ïÿ?M_x0013_¾F¶_x0018__x0003_@YXëÀj_x0003_@oò_x0017__x0003__x0004_jÿ?_x0002_í¯¡_x000C__x0003_@1VûÄÏk_x0003_@bwºr&gt;_x0003_@~U,£_x001C_Åÿ?³vD;`_x0003_@niÒ!S_x0003_@r_x0003_+¼êÿ?Ù_x001D_öÃÿ?Ðº«z×E_x0003_@ÞGËßJ_x0003_@ßê_x0003_y?ÿ?_x001C_£à`_x0012_ÿ?zö"_x0003_@oÑß¦¯ÿ?I_x001C__x0010_ïEþÿ?æt"ÿ?__x001E_º+ô½ÿ?ÈËß60_x0003_@ßZ7Ý^_x0003_@Î æD$o_x0003_@Ó¯_x0006__x0008_g_x0003_@-«Ï³^_x0003_@·Rã_x000C_ÿ?JÂ¤÷Ã_x0001__x0003_@v¨wb'_x0003_@ÄÍ_x0019_ÂX_x0003_@Þ1°Ð4øÿ?FÉ_x0017_&gt;_x0003_@íÇ²pÝ×ÿ?Æ_x000F_ó«'_x0003_@_x000F_G¹Þ¶_x001A__x0003_@_x0001__x0002_­±Lêük_x0001_@_x0005_±,ÓE%_x0001_@V&lt;TAÀU_x0001_@k}7©SYÿ?"è3tíÊÿ?_x001F_¯Þ6L_x0001_@Z~ÓA_x0002__x0001_@ÝN¿\8_x0001_@å_x0005_CçTC_x0001_@lEL_x0006__x0001_@·F×ÀqÞÿ?a5ðV-{_x0001_@	_x000E_¿ç´_x0012__x0001_@ò`_x001F_b_x0001_@ç"_x001F_ZN'_x0001_@éxFã3_x0001_@"l!B²ÿ?_x0018_~ãn_x0001_@2äa_x0011_'@_x0001_@p |Ò_x0001_@Fn¡[_x0001_@7o«ó)_x0001_@-¡Ä§Rx_x0001_@óF³Íö'_x0001_@rs&amp;¸_x0007__x0001_@¤ê]¬_x0004_:_x0001_@;äZ@_x0001_@Ä±ÌC_x0001_@Î°T}´¦_x0001_@ý.?_x0010_W&amp;_x0001_@è*øé&amp;F_x0001_@ÙµT¡_x0004__x0006_'_x0004_@ ötÅg_x0004_@`Ï®èçÿ?QÓ¯_x0005_ì9_x0004_@B!Ð[#_x0004_@&amp;M_x0002_I0¥ÿ?l{vÛNÿ?«+ñÞ«5_x0004_@_x0008_ÞOøØ_x0004_@ù_x000D_­â_x0002__x0004_@~ê"r_x0004_@_x001B_öÍ&gt;C_x0004_@ð_x0001_ÝªøA_x0004_@Àéãÿ?ÍþVO$]_x0004_@úXYïÄ_x0007__x0004_@K_x001F_ºL8_x0004_@_x0003_äÔiÙu_x0004_@¿·§ _x0004_@Ð³_x000C__x001D__x0004_@_x0003_Ø_x0014_	ü:_x0004_@e_x001F_4ÈD_x0004_@-0_x001C_F@`_x0004_@_Õt_x0005_±&amp;ÿ?¨*÷ÝZuÿ?¦MeÏR²_x0004_@ö]¼_x0018_m_x0004_@¢x»O?}_x0004_@í6gTch_x0004_@6&lt;çäpz_x0004_@z¬W'_x000F_ÿ?º(i i»ÿ?_x0002__x0007_5_x0005__x0005_kB_x0002_@dµªTú³ÿ?×Á_x0001_­1=_x0002_@;Í_x000F_÷A_x0002_@Iv=ù.2_x0002_@u_x0004__x0005_*×Ýÿ?Ð²_x001C_I_x0005_¥ÿ?Ç_x0006__x0002_I_x0002_@Tý×	_x0002_@}_x000F__x001B_MKA_x0002_@JÑ'!3_x0002_@ùów_C_x0002_@m1òäø9_x0002_@×_x0016_â_x0002_@÷_x000B_T¾_x0005__x0002_@_x0001_ßÍIÿ_x0002_@pæ"vÏÿ?_¶çÛÿ?i§x·êP_x0002_@,P+×çúÿ?Ü_x0015_hò;I_x0002_@ËÑrâ'Ûÿ? «t¥q_x0002_@_x0019_ºzG_x0003__x0002_@oi	òvÿ?þ_x000F_Ð[ÝDÿ?×=äK@_x0002_@_x000D_4._x000D_¦d_x0002_@Y|êºÆN_x0002_@_x0014_oÓiOÿ?¶_x001D__x001D__Sÿ?"k¦_x0002__x0005__x0007_E_x0002_@|_x000F_ûE#_x0002_@_x001C_zÖgU_x0002_@_x000E_ã;«_x000C_Àÿ?T_x0016_o.¬&gt;_x0002_@u_x001C_ÂôxB_x0002_@Ò³Áè_x0003_¹ÿ?j:_x0006_Y3_x0011__x0002_@Ok_x000C_6ö$_x0002_@ýØ¢_x0006_J_x0002_@	ùÕÏ _x0002_@ekziÌÿ?v@Ó÷°#_x0002_@A({_x0002_@º_x0004_¬ÐÌ,_x0002_@öÁ_x0001_\÷_x0016__x0002_@_x0017__x0015_ÎÝC_x0002_@!èló8hÿ?'¦pÞõÿ?RËa#_x0018__x0002_@¦_x0007_ïn:_x0002_@uù¬VÍ_x0002_@:t!Ht_x0006__x0002_@Ð§±úcyÿ?0_x0002_@|ÿÌ\ò_x0002_@«Þæ(i_x0002_@¡¼µa}_x0002_@K¯µùvÿ?A¾»&lt;Ïýÿ?å_x0011_ËøHg_x0002_@.¨°H_x0019__x0002_@_x0001__x0002_[ÐÝÿ?;ËØðÁéÿ?1j[¶Öÿ?FL_x001E_´_x0015__x0001_@1_x001C_çìH_x0001_@_x0017__x0019_8ÿ?_x000C_tö®½\_x0001_@'igrl_x0001_@¹P£«_x0011__x0001_@Mì	Ûÿ?_x0004_°_x0005_%_x0004__x0001_@6_x000E_C§^ÿ?ßE*¶btÿ?;§]_x001F__x0001_@µêwo_x001A__x0001_@_x0016_¨Þf¦G_x0001_@ºÒ¹UÈ._x0001_@è_x0003_°H¾ÿ?ºrÍcÑ_x0002__x0001_@ ´¯¾ÿ?1^ã_x001C__x0001_@C¢_x000E_?`_x0001_@ë_ÿ¿(@_x0001_@êL*²c_x0001_@×Á_x000D__x0001_@R~­Mm_x0001_@ôAPe_x0001_@±v_x0014_Êîÿ?|Åe(_x000B__x0001_@µ_x000D_ñô_x0001_@Uß.á2_x0001_@}h¬0_x0002__x0003_°{ÿ?¯|Àª_x0002_@ÄÄ·Êz_x0002_@ª@çÊû_x000C__x0002_@_x001E_'àWK_x0002_@ø&gt;e|¡ÿ?ü¸_x000B_«jG_x0002_@ÙUoÉÃU_x0002_@_x001C_Ñ¸É^_x0002_@_x0015_¿bf_x0001_t_x0002_@í`_x001F_/'_x0002_@eäáb¼ÿ?ÓLL_x001A__x000C__x0002_@y½,¦Á©ÿ?)_x0013_°¢*_x0002_@ç_x001E__x0019_¦ÿ?!8pÕ	&gt;_x0002_@z|_x001A__x0002_@ñiÛ0z_x0002_@z_x0002_Dq%Òÿ?w_x0001__x0008_Õ._x0002_@Þ÷nûùu_x0002_@|§}Él_x0007__x0002_@Ó°_x000F_V9ÿ?EÄD­Íôÿ?Í_x001B_ù,F_x001C__x0002_@Q\òÜL_x0002_@N«kýI_x0002_@	ßjN=ÿ?»âòa_x0014__x0002_@9Ðß,ÿ?ñ`	_x0001_2F_x0002_@_x0004__x0005__x0002_'_x0001__x0016_×ÿ?çË_x000E__x0004_@DÜH_x0014_Æ_x0006__x0004_@Gd®qd_x0004_@h¢_x0016_Z'_x0004_@_x000E_[_x001C_í_x001A__x0004_@CtÒo$@_x0004_@l¢$_x0013_/:_x0004_@|øÌë?ÿ?H¸_x0017_eqÿ? üNµþH_x0004_@Y{ºeKF_x0004_@Ê(6îÿ?®¦½^Ò:_x0004_@_x001C_¿ÌB1_x0004_@«_x0002_ª_x0016__x0004_@®ÅUíJ2_x0004_@ÁpQ¯ì1_x0004_@húJd_x001F__x0004_@;w&lt;óJòÿ?_x0017_É½÷ÿ?_x000F_K·_x0001_2£ÿ?tY#&amp;p_x0004_@©E_x0003_SÑd_x0004_@\ìD¯Wÿ?~«2*mìÿ?&gt;Z$CÞÿ?àYbíÿ?8_x001F_@í|	_x0004_@OÀ_x0018__x0002_[ÿ?"mW¼O_x0006__x0004_@b¼¶^_x0001__x0002_Sp_x0001_@ÀëvV_x0001_@Ú_­e_x0001_@îÃf¬_x0011_áÿ?­i6b^_x0001_@±Qã_x0002__x001C__x0001_@ I?P_x0001_@ ÂS­g_x0001_@é3÷_x0014__x0001_@P_x001F_	'uJ_x0001_@_x0001_DØ_x000E__x0001_@DS[þÿ?Áã«©_x0011__x0001_@_x0010_]ËA_x0003_Öÿ?Ñ_x0017__x001E_åÿ_x001E__x0001_@ðÉ_x0006_î&gt;_x0001_@faOvÿ?~_x0015_øeõÿ?_x001B_sMµ_x0013_&gt;_x0001_@nz¾_x000B__x001A_ôÿ?õ_x0017_Àl8_x0001_@_x0005_¦Ø)_x000C__x0001_@ôe¼2&amp;_x0001_@O\L&lt;÷±ÿ?ÿ+sÖL_x0001_@þ I)H_x0001_@aæ Ýá _x0001_@5_x000D_Ó)¿ÿ?_x000B__x0015_EhC£_x0001_@üôe&lt;µOÿ?äÇ&gt;æH_x0002__x0001_@îAÐþa_x0001_@_x0001__x0003__x000D_7íÔ$ôÿ?8ömJqN_x0001_@s$&lt;_x0010_yR_x0001_@¤FRÖ3ÿ?(__&lt;ðd_x0001_@}·Öi¤)_x0001_@@æì³éÿ?I_x0014_ò»4_x0001_@ÀHóú Îÿ?Ë^àD_x000B__x0001_@3¥ß°fG_x0001_@tíQÿ?â~kò¿ÿ?_x0002_, h¼¸ÿ?§§_x001E__x000E_Êÿ?zÔ÷ ^_x0001_@÷&lt;`ã\_x0001_@GI÷äB%ÿ?6éBµõÿ?ú¥báJªÿ?_x0019_$)_x0001_@OÒxÇ_x0001__x0001__x0001_@Âlu³ZH_x0001_@ÊìÈp=_x0001_@nÿð§_x0001_i_x0001_@ùI\å;_x0001_@FoQöÅïÿ?Bàòl´ÿ?õ#ùxÿ?Ç?XúªÖÿ?YlNÊ_x001F__x0001_@wö³_x0001__x0002_÷¹ÿ?àp_x000D_¬~_x0001_@å¥ýðÿ?_x0016_w½_x0003_®_x0001_@3Ao0Z_x0001_@_x0017_ß¶êÔ)_x0001_@¼_x0003_`¦Y_x0003__x0001_@K__x0019__x0007_R~_x0001_@-O45-_x0016__x0001_@ð*¶_x000B_½;_x0001_@d_x001A_@'ÚJ_x0001_@í_x0013_ÖÑ__x0003__x0001_@\SÄ ÿ?ûÕ¨_x0013_Eÿ?_x0012_¸Y&amp;¡^ÿ?@Ñm[ÿ?Ç_x0015_Hn)yÿ?oäö¢Xÿ?&gt;±r5'_x0001_@@(ºÄß'_x0001_@×¡_x001E_Ó-&gt;_x0001_@/³Aöÿ?øP_x0016__x0014__x0001_@òjÊ°_x001C__x0001_@=½ú£L_x0001_@ÊmçÅ_x000D_g_x0001_@ê_x000D_3_x0004_ÃC_x0001_@^ÂtsÍ_x0006__x0001_@	ç¬&gt;×Ëÿ? ¸W$Z{_x0001_@Eo_x0001_@cßýC¾_x0001_@_x0002__x0004_Íño(~#_x0002_@èeþ¹ó_x0015__x0002_@_x000E__ñYd_x0002_@H¡_x0007_ùÿ?ù0¿á_x0014__x0001__x0002_@&lt;w$W¹^_x0002_@L_x001D_ïÊ_x0006__x0002_@%SÉg%_x000B__x0002_@¶&lt;ìpaÿ?*ê/wL_x001E__x0002_@n Íé_x001E__x0002_@qÕ1)_x0002_@yÙÖÅ_x0014__x000F__x0002_@$Z$_x000D__x0002_@ú=_x001A_Åÿ?ârÜlZ_x0003__x0002_@¥]pÇ8_x0002_@ñ¤ûMÿ?ÏxÌq9_x0002_@d·ãÇ0_x0002_@âõì)_x0002_@AÂ®#._x0002_@_x000E_|c _x0002_@ä_x0007_íÍa$_x0002_@)µ\V_x0002_@0c°(_x000B__x0002_@	Q2_x000D__x0002_@Ula_x0002_@å_x0008_J1U_x0002_@)ZÖy'3_x0002_@ÕùN*^0_x0002_@X_x0001_×a_x0006__x0013_,_x0013__x0006_@£Å_x000C__x0003_¼7_x0006_@«RK^¥ÿ?cÂï_x0003_F_x0006_@Ê_x0011_ÚÌ'Z_x0006_@_x0007_d¥ßû_x0006_@½Y_x0019_4c%_x0006_@a2_x000F__x001E_´S_x0006_@n_x001E_ìÅ_x0005__x0006_@_x0003_=_x000E_Õý#_x0006_@{×k¼^ÿ?_x0019__x001E_Ñ_x0008_5_x0006_@©z£4ãÿ?ï|ôY_x0006_@5G	ux_x0006_@jù¡	ý}_x0006_@R~üc)_x0006_@ªF(B_x0006_@ t1ªD_x0006_@_x001F_§Éõg_x000D__x0006_@HS_x0002_¶_x0005__x0001__x0006_@&gt;a} ¢ÿ?Å©^ò=%_x0006_@EüYÇ_x0012__x0006_@[î_x000E_´­T_x0006_@ ]G_x000D_Æÿ?ï_x0012_¬_x0004_áÿ?BB"d|ÿ?c$_x0008_iRúÿ?í£èY_x0006_@è¬c_x000B_qÿ?h_x0008_Á_x0010__x0016_y_x0006_@_x0001__x0004_üIj_x0005_ÑØÿ?_x000B_z·èiÿ?zá0MR_x0001_@ûÚ!¹Éÿ?Ès¶eß_x0007__x0001_@_x0016_ð_x0003_z¬._x0001_@¨=úôñ	_x0001_@w¢Ph²ÿ?IAG?ìÿ?H2¡$ªÿ?ø»PK_x0001_@³f_x000D_C_x0001_@k®ß½ÿ?|¡z#jlÿ?ûÛ4_x0003_ëÿ?ÞÅ|¤6_x0001_@Ïì×B_x0019__x000D__x0001_@çx0¦4_x0001_@§9­'_x0001_@¾&lt;aNµÿ?Ü_x0012_W`_x0001_@&lt;_x001C__x000D_«ýäÿ?òøË94_x0001_@Ìx_x001D__x001F_âïÿ?G´%_x0002_Q_x000E__x0001_@òéYtö_x0006__x0001_@¬#],5_x0002__x0001_@*`Vgås_x0001_@ÖDE¤_x0001_@³_x0016_øMFÃÿ?_x001D_[Vm¥_x0001_@Ïë­Ò_x0002__x0004_»_x0006__x0002_@¾þ_x000E_@d_x0002_@â~D1~_x0002_@f5½¶+ÿ?_x000F_HxAø	_x0002_@p!YO5$ÿ?Só_x000F_Ð _x0002_@Ô?ã£u8_x0002_@¬lT.Èÿ?æÿ_x001D_=E__x0002_@ÍâÄV´!_x0002_@×_x0004_¶_x0003_úÿ?ª6ßà_x0013__x0002_@sW_x0008_èÛD_x0002_@f ¾s{_x001F__x0002_@Â_x0016_4åÃõÿ?Éòéf¤ÿ?Ïßbû§ÿ?#ÒaÅa(_x0002_@ÆìT&lt;_x0002_@«[BNÖÿ?xæêÙÜS_x0002_@Óíb,"_x0002_@_x0015_&lt;ôz&amp;¿ÿ?Ç×_x0001_ã,u_x0002_@æ_x0008__x001B__x001B_·_x001F__x0002_@w_x001D_Ô_x0007_,ÿ?·ò#Vü_x0017__x0002_@i´_x001F_s_x0002_@º¹_x001B__x0019__x001D__x0002_@¯,:_x0012_ ýÿ?ü6|+ÖÚÿ?_x0003__x0004_ä)«ÜDw_x0003_@¿@ÿ½J_x0003_@!³æ5_x000F__x0003_@´{~_x001B__x0003_@Q³ÐÑ_x0012__x0003_@ËÃ¡µ6_x0003_@¿F_x000D_(Ðñÿ?OG¸M1_x0003_@ËÀûzï³ÿ?Ë|î¬«xÿ?®Qá¡p:_x0003_@Tîo5&lt;_x0003_@ (h1_x0003_@w¹¿eÏP_x0003_@Äà_x0017_T9_x0003_@KÐx_x0005__x000D_G_x0003_@d+04M]_x0003_@_x001C_7)%%_x0003_@_x0004_Ô_x001A_p»0_x0003_@¨4£Ç¤6_x0003_@$ò©¨ÅÝÿ?(_x0010_Ú°x_x0003_@qº&amp;,+_x0003_@É_x0002_VôØÿ?_x001F_&amp;_x0001_îÌ_x001A__x0003_@Ä_x0006_1_x0010_sÿ?|{sü"úÿ?_x001E_7Ñ_x0014_?_x0003_@_x0005__x0001_g¶C_x0003_@p­ºÕX_x0003_@ý	#_x0018_hM_x0003_@Ðß¦ö_x0001__x0008_Þ_x0001_@Î ó±ÿ?·tXÿÈH_x0001_@¢2µÂ)_x0001_@)\;H¢ÿ?¯qwCÒÿ?¶Þ¿_x001E_~_x0001_@ì_x001D_HT_x0006_P_x0001_@_x000B_JÏ^;_x0001_@±ïr°«_x000B__x0001_@Q_x0003_Ø7À@_x0001_@_x0004__x0015_Ö%+9_x0001_@%D6xfPÿ?3	³hÕ_x0001_@6W_x0005_P§ÿ?Ø_x000E__x0012_JY*_x0001_@bóLoè&gt;_x0001_@j¾$;m_x0001_@òT$¿O}ÿ?_x0004_ds2KÕÿ?ê£xÊ_x0016__x0001_@_x0010_U*F_x001F_âÿ?Î°_x001E_Ûôi_x0001_@_x0014_Þæÿ?»%93_x0002__x0001_@_x000C_[ZOÿ?.#¢àG_x0001_@_x0007__x0001_ªê_x0007__x0001_@DÇ_x000F_¬§ùÿ?-ÏL_x000D_ò_x0001_@+_x001F_;À_x001E__x0001_@_x0003_û8_x000E_°_x0001_@	_x000B_Çñ_x0004_¿	@.cÝçªN	@Ú_x0006_´ø;g	@[ñB_x000E__x0007_	@ÓsÓ_x0015__x0003_	@ÝÝHSH/	@_x0001_Xfµ¢ÿ?ãtär	@1¸qv_x000B_	@td§0	@_x0013_Éì_x0008_ÕOÿ?_x0004_\"dò;	@áû)èÚÿ?.&amp;G_x0015_ñ_x000B_	@ø\¾x	@hÖà _x0019_	@_x0019_õ§_x0011_¬¶ÿ?/-_x0003_(¶7	@{$'h·T	@kA?_x0005_Áÿ?V_x0019_a·_x0006_	@«Þ_x001D_´&lt;	@ê_x0005_rá-_x000F_	@%÷eÇ·óÿ?¼uõåÿ?wg=	@")jßÿ?ª¡_x0016__x000E_Ü_x000D_	@dÛ~e	@Wï22C	@¿ªãèÊe	@÷EÐ_x0002__x0001__x0002_ä`ÿ?à÷çâ_x000B_Oÿ?ì¬ÆW_x0001_@v_x001B_°rùb_x0001_@_x001A_úîÀ_x0016__x0001_@Êp¬$+_x0001_@­+_x0012_ïm_x0001_@ÿ_x0002_^_x0002_%_x0001_@k¨ m7ýÿ?¿?YÀ'G_x0001_@PëÑr~1_x0001_@Í´iD_x0001_@ö¾­?,^_x0001_@:_x000B_ÙZ°&amp;_x0001_@3\_x001B_âT&amp;_x0001_@¿Pw8¼(_x0001_@aÞREÙ_x000B__x0001_@Oe·G_x0001_@­Û*²ôÿ?a_x0011_l m_x0001_@^Ó_x000D__x001A_ê1_x0001_@ÛÔ_x0018_ªù`ÿ?õC0ï _x0001_@Ø¶1d_x0001_@ì1_x0011_QC_x0001_@Õ/ìü@_x0001_@ö¦_x0017_0Áÿ?ØEÆý!_x0001_@_x0002_æs_x0014_Øßÿ?úÓ½_x0003__x001E__x0001_@$gm­ÿ?ë	Om3_x0001_@_x0001__x0002_ÊE_x0010_Üÿ?Y\Ç_x0004__x0001__x0001_@-Ýæûÿ?_x0005_\ÌÎÍ_x0003__x0001_@G,·_x000F_j_x0001_@_x000D__x001C_ÞÞ7_x0001_@ô¶àû_x0002__x0001_@Àåp²dÿ?pk1E@Dÿ?z_x001C_c'­_x0001_@íK¤¼í_x0001_@©}zÿ?Ø)ØÖÐÿ?©øD6F_x0001_@ô_x001B_\HÓÿ?èDÓÞ¬Dÿ?ea»=FO_x0001_@l!_dS_x0001_@* lü_x001B__x0001_@Þ_x001C_9è._x0001_@Q¼P&amp;Q_x0001_@_x0007_3Æ¢·ÿ?_x001D_C´R_x0001_@øØÓ_&lt;_x0001_@_x001B_æ}ªð_x001A__x0001_@ë£_x0017_ÂGÓÿ?=ÓGo_x0013_s_x0001_@(|«w_x000B__x0001_@C_x0004_$7àÖÿ?ßÞ_x001A_uP_x0011__x0001_@â¸_x001B_Á&amp;._x0001_@=_x000E_è_x0001__x0002__x000B_æÿ?¶JA4_x0001_@«_x0016_cÐ_x0008_X_x0001_@9__x0006_ÁI_x0001_@Ôa_x0002__x0001_@_x0002__x001F_Ç£¥ÿ?AD¢c2ÿ?ìË:_x0001_&lt;_x0001_@©ìÎ_x001F_Ù¹ÿ?Dë°F²_x0017__x0001_@^$áj¯_x000B__x0001_@bÖúÞA_x0001_@s?öe_x0001_@¹)4'_ÿ?÷¿3n½_x0005__x0001_@«Å§)!_x0001_@ï*#´ÿ?¿+PÜ÷ÿ?_x0001_ÅG%¤_x0005__x0001_@ðÑ¶ _x0001_@Ì0ûÓ¥ÿ?z»â¨@#_x0001_@^Ñøµ¹L_x0001_@:)£BC_x0001_@úGá(8Ñÿ?Uî1ñ_x0016_ÿ?6¡è²÷(_x0001_@ñÞV _x000B__x0001_@Í]Áñ_x0014__x0001_@_x0006_Púj_x0007__x0001_@()él_x001D_}ÿ?.?£ýiÿ?_x0004__x0007_ Nfÿ?´¯Ç_x000D_b_x0004_@ëLæO_x0015__x0004_@rÓ_x0002_:ÿ?9rZÅ&lt;_x0004_@ûdß&gt;ã@_x0004_@T_x0013__x0004_@"_x001E_&gt;Ë _x0004_@'l;È_x0004_iÿ?_x001D_°:/rñÿ?Ïøë´-_x0004_@_x0006_þ_x001F__x000E_ü_x0004_@[q[üÿÿ?1/äÿ?µ\µ§_x0016__x0004_@AõöÐ'E_x0004_@Ê±XÂ|_x001B__x0004_@|z÷±¦ÿ?AÈ_x0019_ÜbJ_x0004_@O¹-_x0001__x0004_@faM$o©_x0004_@©à78Q(_x0004_@j+M¸©ÿ? ´gµN_x0004_@A_x001C_·j)l_x0004_@ð0`_x0008___x001E__x0004_@ºó_x0008_Fêÿ?_x000F_¼kíµt_x0004_@Ý_x0003_Ðß_x0018__x0004_@ºòÒd¬2_x0004_@«Î²_x0005_Äÿ?_x000F__x0002_CN_x0001__x0002_¡ÿ?£_x001A_Å£V^ÿ?ûÒDÄ_x0001_@£UM_x001E_§l_x0001_@9E*h/_x001C__x0001_@_ë"ÍÐÿ?MÍ¶Ä¦_x000F__x0001_@çÇæÓ{_x0013__x0001_@âZNÉáÿ?ö(yÑy_x001B__x0001_@áí³]lÞÿ?W_x0010_¼Î²_x0001_@w¿ª&gt;»]ÿ?5*!C_x0001_@_x000E_VZ©¿/_x0001_@S^à«e_x0001_@¤å,è~Xÿ?©uut©ÿ?_x0005_c±§ÿ?dfB_x0001_@}%Ks§!_x0001_@_x001E__x0003__x000F__x000B_©ÿ?V#®À_x000E_»ÿ?ßlA_x0018_¡ÿ?Î_x001B_°N²T_x0001_@Ñ"¨_x001A_/_x0001_@-y	®nÿ?â_x0011_g_x0010_Àÿ?q6_x0016_Úèöÿ?_x0016_rÓYØÿ?C_x0008_ÝJ!Ðÿ?:v}d°ûÿ?_x0002__x0006_âAÓH_x0002_@_x0005_sñU,°ÿ?2UkP_x0016__x0002_@*³|Éwÿ?&gt;²_x0002_512_x0002_@_x001C_¤}_x0015__x0002_@_x000C_ADMó¶ÿ?õÿ?+_x0002_@_x0004_æ_x0012_'Åýÿ?5$Ã_x000F__x0002_@ÍI§_x0002_@	É¡_x001F_ âÿ?Ê_Îª'Ôÿ?A~æ&amp;_x0018__x0002_@^_x0001_?-£Pÿ?{µ¾#_x0002_@s_x0018__x0002_@Eg@$»£ÿ?ú:Î¦'_x0002_@"z^E\&gt;_x0002_@Ë#¨'_x000F__x0002_@~~|À5G_x0002_@8¹[-_x0002_@ç{*¯b_x0002_@ýQ¶æ`_x0002_@ýcå_x0003_Ö¥_x0002_@Ì=/_x001C_T_x0002_@&amp;C¯éï_x0003__x0002_@à×Æ²þÿ?&gt;(íïÿ?_x001D_ëç_x0016_b]_x0002_@ÙNep_x0003__x0004_9 _x0003_@ÓÆ_x001C_°_x0003_J_x0003_@îùÓk_x0003_@V_x0006_=_x0010_«ÿ?Ó_x001D_M_x000B__x0003_@ìBdà;_x0003_@×w_x0006__x001F_,_x0003_@ØË×0Ì:_x0003_@[Ñ(¼nÅÿ?_x001D_ÁûW_x000E__x0003_@ZP_x0017_¢þÿ?¤_x0008_Á_x0001_¹ÿ?%_x0011_]_x0019_C_x0003_@Gw G_x0003_@Äûów&amp;;ÿ?-ç^_x0016_4_x0003_@"¦=1_x0007_ÿ?Zct¯_x0003_@vÑâÃg\_x0003_@_x0011_×y)_x0003_@K_x001C__x0015_öÝÿ?gdúÜÿ?/mwêh_x0003_@_x001C__x000B_p_x0004__x0003_@_x0013_È^Y_x0010__x0003_@",_x0012_ú`ÿ?Çy¤ð_x000F__x0003_@ßÿ_x0017_t} ÿ?_x0002_­TA_x0018__x0003_@ßðØÝ)V_x0003_@4wB¡Ð_x000C__x0003_@dà2°_x0005__x0003_@_x0001__x0002_0¦ÌIp_x0012__x0001_@öÖ_x000F_¤_x0018__x0001_@_x001F_·vz_x0001_@_x0011_6[ZØg_x0001_@ø,hîÿ?4P·¼9ôÿ?h³bÿ?ZSXw]_x0001_@l¿_x001D_'5_x0001_@_x0014_ÉFÿ?(ðÙ¡¡_x001C__x0001_@h?_x0014_Ð¸f_x0001_@]LÜU	_x0001_@¯d`_x0005_kI_x0001_@«°Þ´7ÿ?xg'_x0018_ÿ?j"@óÃäÿ?_x000E_õìÒ_x000C__x0001_@æ_x0003_:_x000F__x0001_@DES~#_x0001_@"_x0001_Ö&gt;þÿ?i(ôQ^?_x0001_@À¯_x0008_t]ÿ?KÅvDK_x0001_@{«ý/_x0001_@2c|¾¸¨ÿ?ts¾DyM_x0001_@GcÜ_x0010_i_x0012_ÿ?_x0015_Ã`tÿ?_x000D_Êú`u!_x0001_@Ò=~»å5_x0001_@XRL_x0005__x0006_ÿ_x0014__x0005_@_x001C_w*µ&lt;_x0006__x0005_@Ar)éÂ_x001A__x0005_@Íg¤¶³-_x0005_@^½ú72_x0005_@ïqÊ¹_x0005_@¬PagÁx_x0005_@_x001A_UËA&amp;S_x0005_@,Q²&amp;_x0005_@_x0016_Ë)_x0005_@#ì_x0002_M4áÿ?ìQ/Ø{_x0006__x0005_@_x0003_Å&lt;_x0005_@tSÚ-_x0005_@_x0002__x0011_¿¸bÿ?xÞï_x0019_@_x0005_@Î(	_x0019_=_x0005_@_x0001__x0002__x0005_@ËLXWI_x0005_@vàø_x000F_pÿ?TÙ_x000C_Ò_x0008_^_x0005_@2(¢Ö_x0008_K_x0005_@H_x000D_8_x0001__x001A__x0005_@_x0004_¿Q_x000B___x0013__x0005_@L:Ö!´U_x0005_@ªio&lt;l¬ÿ?R_x0005_f_x0005_@×S´_x0001_ªÿ?£Ðìe_x0005_@òG©ºaÿ?,_x0014_­X_x0004_8_x0005_@ÚþÁÕÃÀÿ?_x0002__x0003_¸c]!!_x0002_@d_x000E_³×8_x0002_@iKN_x0002_@x)ü¿ün_x0002_@O[°_x001B_¼½ÿ?¼¶â¶w)_x0002_@|!1¹|ìÿ?ùÁ_x0017_&amp;|	_x0002_@S¤#¯Â;_x0002_@à¢&amp;jñÿ?:LÃI_x0002_@n­Q&amp;_x001E__x0002_@Sò_x0016_LzU_x0002_@í]_x0017_x_x0016_S_x0002_@!\_x0001_@À_x0013__x0002_@zIõåh_x0002_@J^_x0011__x0002_@å_x0006__x0007_0_x0006__x0002_@@¥_x000F_õ_x001D__x0002_@}_x000F__x0015_øu_x0002_@=QôBE_x0002_@µ&lt;{_x0001_6ÿ?þÏiÍýÿ?ù¼_x0006_qj_x0002_@cû¯ëÍ_x000B__x0002_@ÁºÁª"ÿ?_x0007_C)qñÿ?b_x0015_ù2$_x0002_@._x0003__x0005__x0017_"_x0002_@¤K¬àÿ?IX_x0003_Á»ÿ?ó£_x001B_v_x0001__x0002_Ýÿ?ÜÆØ¾k_x0001_@í?êÀ{Hÿ?¦O $9K_x0001_@¦Ywÿ(Ôÿ?Û6'¹ã8_x0001_@-|Ìàºÿ?_x001E_)#_x0014_|_x0001_@üi°ÚhS_x0001_@¶S_x0015_tøÿ?èbèü;_x0003__x0001_@_x000D_6õ©Q_x0001_@3+²xI_x0001_@Õ_x0010_ozýîÿ?¤ú$^_x0001_@RÑUg_x0001_@6ÌJ5w_x0001_@Câ_x001D_~_x001E_%_x0001_@8¡Ë_x0013_Sÿ?~Ñ¡_x000B__x0001_@õBVÝd_x001B__x0001_@B_x001C_ß¤Xy_x0001_@jéñQýP_x0001_@QêúN¸ÿ?ðrÇ¥C_x0001_@ýSï3_x0001_@Ñv!_x0014_×ÿ?HbFN_x0001_@çÛeðp,_x0001_@¼Jç_x0012__x0001_@õàí²tÁÿ?BÆG8[_x0001_@_x0002__x0005_ëv¬_x0014__x0006__x0002_@*&amp;,$'_x0002_@i|±1mÜÿ?þ^x{$'_x0002_@_x001B_ä¬Ã_x001F__x0010__x0002_@µM$_x0004_¬_x0002_@éõõÿ?¿$^A(rÿ?^ï@M_x0002_@ _x0017__x000B_É_x001D_Ôÿ?,#]2ÿ?þÃ_x000D_qÌÿ?_x0006_Akô$_x0002_@ê7ËSkÂÿ?@¨fHÿ?'y¿k¾-_x0002_@_x0004__x000F_Ò_x000C_)_x0002_@3"UßnÕÿ?µ_x0004_þ-_x0002_@à¦ßÌJ_x0002_@®Z\1_x0002_@·Õ»'_x0001__x0002_@æBÔþçÿ?_x0010_¢GU_x0002_@e_x0003_Øwßÿ?P$H_x0002_@-©Ö%²0_x0002_@ÚV_x0016_G_x000B__x0002_@`ÝaA._x0002_@µµ_x0019_e·?_x0002_@þëÔ_x001C_MX_x0002_@µ¬ï5_x0001__x0002_ýªÿ?1ëZÛ£ßÿ?ÉÕFQ_x0005_3_x0001_@¢*ÿî®³ÿ?sqêZ_x0001_@Úa9¥ô_x0001_@;:Þ¥&amp;yÿ?æÀà½Z_x0001_@c_x0011_êL_x0001_@dðP;®ÿ?¦a~a?_x0001_@´Æ_x001A_É_x000B_z_x0001_@¥_x000E_å3îÿ?dc)çÍÿ?_x001B_õÃSÛN_x0001_@$_x0005_Âäÿ?`l9Íÿ?ÝÁÊ´@_x0001_@ì|_x0014_ÎÛN_x0001_@²*ÜéB_x0001_@ot´O_x0015__x0001_@$0¹ _x0018__x0001_@¨Ö0ìr·ÿ?Z¹ÇÊ¬0_x0001_@_x0003__x0003_¹[_x0010_y_x0001_@_x0002_ïh±_x0012_ _x0001_@_x0010_®v_x0013_q?_x0001_@¥ÉÄX-_x0002__x0001_@ÓuÑìsY_x0001_@7A¶!?_x0001_@- Vf]r_x0001_@áGf_x0010__x0001_@_x0004__x0007__x0006_Á&amp;ªÿ?o_x0017_wÞR_x0004_@¹°µðÿ?Á¡£ôÿ?fÜÝÒ_x0004_@:8'_x0018_Èÿ?òO_x0004_@¨ÞXúèÿ?¢v~_x0002_ @_x0004_@ÇQ_x0004__x001F_Ì_x0005__x0004_@_x0010_48¢Uºÿ?¾_¤_x0004_@_x0003_Õ_x001E_OIÿ?Àd,´ÿ?ÉzûL.ÿ?_x0001_6# ^;_x0004_@_x001C_ï±±	Æÿ?Ü5âèuK_x0004_@ËÏßô_x0001_k_x0004_@ÂeÝ&amp;Ä¦ÿ?Ép£	_x0004_@Ú_x0006_3pÞÓÿ?|ôÎR9_x0010__x0004_@_x000E_?¢)EÀÿ?©9_x000E_ÑF_x0004_@2T_x0019_"_x0004_@Ïòÿÿ_x0012_v_x0004_@APÉ:ÜOÿ?oUÍQ2&gt;_x0004_@K`_x0016_îOÿ?_x0003_èÂ¨%_x0004_@¯gùû_x0001__x0003_2_x0005__x0001_@\ ï_x001A_S_x0001_@íA_x0008_)Íÿ?ìOaeljÿ?É_x0013_W¹h_x0001_@_x0010_{_x001E_?/_x0001_@Ëo@Ì©ÿ?âo7ÈB_x0001_@\_x0013_É½Öîÿ?¦_x000B_"ZJ_x0001_@Ê|Ì÷wèÿ?_x001D_Vãôº¬ÿ? éÒûg_x0002__x0001_@w_x0006_«2_x000E__x0001_@dkï¿¹îÿ?,Þìq.9_x0001_@Ó¨_x0014_!_x001C_òÿ?¸N~_x0008__x0001_@PÏ\_x0010_"f_x0001_@-3|ú2^_x0001_@Zø¶Ø2_x0013__x0001_@ÈWP\à¯ÿ?_x0010_v_x001B_z_x0007__x0001_@iT9_x0001_@_x0016_OÔ¹È_x0014__x0001_@_x0010_5©±_x0007__x0001_@ó[4¡`_x0001_@Å_x0008_ô-^Tÿ?Ùà_x0006_ædn_x0001_@å±ÏáÊd_x0001_@U6Û?s_x0001_@uëáxþÿ?_x000B__x000C_ÁqÕ/*_x000B_@ðØÞXÔÿ?8«IÑ88_x000B_@áH&gt;&gt;·ïÿ?_x0012_rÞ_x000B__x000B_@1í^_x0005_¬_x0003__x000B_@$å6#ìýÿ?¸g	õî_x0006__x000B_@WxDÈí_x0008__x000B_@iCfÐ*Âÿ?ø~Qg__x0006__x000B_@1½=G9_x000B_@ZåBÞ_x001C_Ãÿ?Dwï_x001D_àÿ?_x0010_er¹@4_x000B_@J"%Þýÿ?ìºö_êÐÿ?×Ð0«_x0007__x000B_@_x0002_&lt;eÓ_x0012__x000B_@_x000D_¼kS=_x000B_@_x0001_ER1ï`_x000B_@aú_x000D__x0013__x001E__x000D__x000B_@ýr§®"_x000B_@Ú\_x0004_V+sÿ?$¢ª·èÿ?æþÎW)_x0018__x000B_@FE|ÿ?¨&gt;\ú_x001A__x0007__x000B_@è4½n_x000B__x000B_@ØÅm_x001B_G_x000E__x000B_@_x001C_ÞÄ_x001D__x000B_@?ÛhË_x0004__x0006_FÄÿ?äÞW_x001B_¡_x0008__x0004_@6½S&amp;©J_x0004_@ÕÄv;Gÿ?NÂ;_x0013_¤þÿ?sâ_x001E_ÿ?F¦Þgm)_x0004_@_x0005__x0018_ùùÁÿ?&lt; bÿ?,&lt;=M_x0004_@_x001A_0¥BÑÿ?[æêºo_x0004_@å÷ú×ÿ?¿8^¿_x0017_f_x0004_@_x0012_ô_X_x0003__x0004_@ãÜW_x000B_Ê_x001A__x0004_@_x001D_³ý§Ë_x0006__x0004_@¶oà~7_x0001__x0004_@`_x000B_3_x0017_Wÿ?qñ&gt;	p_x0004_@_x000C_±åà¶B_x0004_@'_x0011_añ&amp;_x0004_@Ò_x0001_õ¾ÿ?s_x0012_á«A4_x0004_@³°»½Þ_x000B__x0004_@Ñ_x0011_í±ýÿ?3Ú4¤Âsÿ?HNÜQÝÓÿ?¥©&gt;+_x0004_@X¯ù_&amp;_x0004_@è9ó^Ç_x000D__x0004_@½¿³_x0002_0_x0004_@_x0001__x0002_6Í_x0018__x000B_·ÿ?)_x000C__x0017__x0001_@=¶sº_x0005__x0001_@¨ëL_x001B__x0017_ÿ??×5Vþ~ÿ?¶ÛÉµ¾çÿ?õA@öúñÿ?ÛúÉ+0_x0019__x0001_@_x0004_&gt;ty_x000E__x0001_@_x001A_8aM÷|_x0001_@5v_x001D_m+_x0001_@ðüàG_x001F__x0001_@R_x0017_XÖÿ?_x001C_A×ú&amp;_x0001_@þlÝÂ_x0015__x0001_@_x0001_Uénèÿ?}PD7±j_x0001_@TË_x0016_UG_x0012__x0001_@al{ß"_x0001_@_x001B_!Ð»âüÿ?·B/J¦ÿ?Ñ¾ìT_x0001_@_x0011__x000F_ð^__x0001_@®TpÐP_x0001_@wYò_x001A_'_x0001_@&gt;_x0008_¸Ì£ÿ?à ð5ì_x001E__x0001_@¤ÅRY _x0001_@÷p_x0007_ÞÌ_x0001_@_x0012_º¤ìÂÿ?ô_x0012_ÈÑí_x0001_@{ò"_x0001__x0002_j_x0001_@öú6ûÿ?Ä2_x001E_¹±1_x0001_@Åî@ÿ?F\ÚA£¥ÿ?¸ðûÒ X_x0001_@}AÂÇâ*_x0001_@_x001D_e¡_x0006__x0001_@L-üD /_x0001_@.ºÒ¬h¤ÿ?jÆ¸_x0007__x0001_@_x000F_HÌKE_x0001_@îç¦Ùx_x0001_@Å¦íÜâÿ?­,,_x0001__x000E_¤_x0001_@_x000C__x0014_e-_x0001_@ÛQã]B_x0001_@.bzã@_x0001_@Î_x0007_G4_x0003__x0001_@_x000F_Ø_x0018_¥ÿ?_x0010_ûóú³_x0001_@éTþ~_x0001_@¾þ¡\_x0004_:_x0001_@Ò_x0008_¡~_x0001_@tneä_x001C_¯_x0001_@'`_x0018_Ów+_x0001_@*rg)H__x0001_@(k¢JýÉÿ?1AûLÿ?u-vqgÿ?2Á,C_x0012_ÿ?£©9¿¬ÿ?</t>
  </si>
  <si>
    <t>f536c6c1b53d97b46157eec05c135913_x0002__x0004__x0007_DHS_x0002_@08_x000B_­ôÿ?î)L¡_x0017_úÿ?ä´L&gt;lV_x0002_@G7*ú±'_x0002_@Ó ÅÄ_x0001_o_x0002_@·sÉ_x0011_½_x0002_@_x0018__x0003_ØÇ_x0005_k_x0002_@0°^9=_x0002_@[Ïj33{_x0002_@éh!h8_x0002_@|_x001B_-&gt;kÿ?äu_x0019__x0018_K_x0002_@A_x0007_k_x0007_ÉW_x0002_@sjE;	_x0002_@s CFÿ?î×_x001C__x0008_C(_x0002_@_x001F__x0013_ÌXÿ?Q¤&amp;m_x0002_@}A±âd5_x0002_@³C­óÕÿ?Iãô05_x0002_@_x001B_¿k¡R_x0002_@_x000F__x0013_å7ñA_x0002_@ß?º´$_x0002_@À'&lt;4_x0002_@zoÀ_x001D__x0002_@l$½ä$ÿ?õ(ÚÂ±ÿ?¤¿_x0003_³Âÿ?ªâHé&lt;Rÿ?&lt;_x001C_°_x0003__x0006_þ"_x0003_@A_x0005_.ó(_x0003_@¿P^ýÒ_x0013__x0003_@¶òÚ_x000E_èÿ?_x0017_U¸5\ÿ?ëjî¶p1_x0003_@Aæ_h(_x0003_@µül_x0002_iÇÿ?_x0008_m1v5_x0003_@V²ºU_x000D_o_x0003_@eÛÍ«&lt;òÿ?øsSrfÿ?¦¹%3âÿ?ålEöÿ?D,0	_x000B_&lt;_x0003_@µR¨*&lt;_x0003_@ï_x0003_ýTy\_x0003_@}Á*ô{Åÿ?_x0011_Î'_x0001_K_x0003_@Z~÷_x0004__x0003_@_x0005_"\-éÿ?®S¨èÝ!_x0003_@%h·;_x0003_@_x0013_ÇH0 _x0003_@¹ÃO¨_x001A__x0003_@`_x001D__x000E_s_x0003_@)ÚÊgþ'_x0003_@_x0002_­0ÀÛëÿ?_x0007__x000F_q¤9_x0003_@åB;_x0003_@_x0007_yÛ+_x0017__x0003_@_x0006_¸ÔÁ_x000B__x0003_@_x0002__x0003_¼kÛ9_x0002__x0002_@YK¬iª;ÿ?Õ|¾Hûÿ?#_x0010_.C_x0002_@l_x0002_·ÿ?_x0005__x0005__x001D_sã_x0002_@§X}L^Fÿ?Æ± m¾h_x0002_@¢_x001C_âv_x0002_@W(ê_x0002_@»%jFmàÿ?ó#þàQ*_x0002_@ueP_x0015_*¬ÿ?ñéFú&amp;_x0002_@¨b_x0018__x0001__x0001__x0002_@Ô&lt;Øµ´c_x0002_@_x001E_&lt;_x0016_}_x0002_@Vû'}óÿ?¢õíåÓv_x0002_@DÍ_x0019_©Ko_x0002_@+yx_x000B_\_x0002_@ïH´¬g_x0002_@]2NÈs(_x0002_@ì-Á_x0008__x0002_@S Ëÿ?!­MÂoÿ?å_x0016_¿_x0001_K-_x0002_@_x0002_F_x001D__x0001_S_x0002_@²_x001D_&amp;Ö(_x0002_@o&amp;á_x0012__x0016__x0002_@Å&amp;:³^_x0002_@³_x000B_l_x0001__x0003_ÌE_x0001_@yáÛG"ÿ?	RÚïÿ?w_x0005__x0001_C7ÿ?b3^(_x0001_@@l¨d_x0018_;_x0001_@þU½Þ]ùÿ?Ü,Ö_x000F_2[_x0001_@_x001A_Ãì_x001D__x0005_*_x0001_@DV_x0013_2_x0001_@Õ+Z°³ÿ?_x001F_ºÛ_x0019_¨H_x0001_@ë¶êb_x0003_4_x0001_@íó9Wÿ?áÚ6_x0006__x001F__x0001_@þcZ_x000D_ùÓÿ?q_x0002_»x_x000B__x0001_@p9^+_x0002_õÿ?&lt;s;!/_x0001_@_x0017_ùÎêF_x001F__x0001_@óàúËÿ?»íÞäÿ$_x0001_@I_x001E__x001A_F¢oÿ?k·@5öQ_x0001_@_x001E_,+¥{F_x0001_@?ûóÆ_x001B_öÿ?i_x0003_©¿Zh_x0001_@ðåP_x0007__x0006__x0005__x0001_@»¶´@_x001A_0_x0001_@«¤__x000D_N0_x0001_@,QÓØT/_x0001_@¬h0¦nd_x0001_@_x0001__x0007_!_x0018_D7êÿ?wìoMW_x0001_@/·	_x0006_âÿ?ô1â¹âÏÿ?Êe_x0019_?Ñ=_x0001_@§ç_x000D_L¢ÿ?ÙyÚ­V_x0001_@ÑO¶æÈ­ÿ?ô½Tç(_x0001_@_x0019__x0004_?Ö©ÿ?æ_x001F_è?iH_x0001_@A@_x0011_*¾ÿ?Í´4éÍ&gt;_x0001_@Íì)1_x0001_@_08fDøÿ?T«î/5_x0001_@=à*_x0005__x0004__x0001_@`f_x000E_F _x0001_@`ÿn¾1Ðÿ?_x001E_êm5_x0001_@j__x001B_Ëê_x0001__x0001_@²Ùñí[`_x0001_@î´¥_x001F_[_x0001_@å*ÎGR_x000C__x0001_@zvAeTÿ?',é{_x001F__x0001_@ÿ·Q06_x0001_@3þ¨k·_x0001_@_x0002_d)_x0001_@]k_x0003_Ú]_x0001_@ÄñHOäÿ?_x0003_ãâ#_x0001__x0004_§pÿ?mv_x0010_Ø%_x0001_@ÆÂ]b²T_x0001_@îü¸$ãÿ?Ì²"ü(_x0001_@0/N;@_x0001_@_9lÎ9îÿ?Ç|ê%:_x0001_@¨_x0003_ãõ1J_x0001_@wÛ×F_x0016_R_x0001_@³É_x000F_ËÓ¢ÿ?íI_x0008_Í«w_x0001_@F_x001B__x0019_&gt;X_x001A__x0001_@¢,×uåÿ?[cÁP2_x000D__x0001_@	98/_x0001_@-ñÚ _x0002__x0001_@[õ_x0016_sz_x0001_@ÎÈxðaVÿ?V¯fk%òÿ?U/÷_x0017_}ÿ?_x0003_¼é^!_x0001_@Vª_x0007_4_x0018_ÿ?_x001D_È·¯´G_x0001_@½_x0008_\Ê:_x0001_@ä_x0015_}yë_x0001_@ø"}úÿ?Å, £_x0006__x0001_@pÝ@C;H_x0001_@_x0007_{_x0008_K?äÿ?p_LA_x000F__x0001_@Éâ'ûú¢_x0001_@_x0001__x0004__x0018_Gî^4_x0001_@'"Q ÄD_x0001_@%cêýÿ?ÝVåuJD_x0001_@_x000D_&gt;ËÜÓÿ? EyU·_x0005__x0001_@ããAut_x0013__x0001_@o+/Pö«ÿ?Bìtu·r_x0001_@þXãÇwÅÿ?PÙÅÿ?ç=ý¤_x0013__x000C__x0001_@r&amp; 7DT_x0001_@m°^ãWT_x0001_@_x0012_ý7¢%_x0001_@ìæÌL£/_x0001_@Ü_x000B_Ãg_x0001_@¿'ê}_x000F_üÿ?@¶ä÷	_x0001_@S_x0002_ói_x001C__x0001_@ä¹1#K_x0001_@&lt;_x000C_¥ÓR_x0001_@_x0018_\·'é¤ÿ?,½´O_x001C_¬_x0001_@¤K«¡+_x0001_@FU* _x0018__x0001_@ÓõÕêP*_x0001_@bÞ`kµµÿ?õùû`_x0001_@üÏ°6._x0003__x0001_@V[sïOÒÿ?&lt;7_x0001__x0002_7n_x0001_@6å[ßì)_x0001_@FÑ]P»)ÿ?ð_x000C_+$ÚP_x0001_@_x000F_^¤¿Wp_x0001_@ üf¸ »ÿ?Ç_x0006_JÊÿ?¡ø_x0006_´O_x0001_@ÛgE_x0001__x000C_h_x0001_@©ë_x0001_@k¯ !¢ÿ?sj¶Aôxÿ?_x0007__x0007_QE½oÿ?_x001D__x000F_³k_x0001_@[Î_x0014_Ñ@_x0001_@¬·7´B_x0001_@._¶×_x001C_-_x0001_@ò&gt;_x0019_ZK/_x0001_@Ð	·pzÿ?òbÃI\_x0001_@_x000E_`_x0001_@LL|åó'_x0001_@©&lt;*;D_x0001_@]ó$ç_x0006_!_x0001_@ÆË_x0003_Ðgÿ?6I¾tw@_x0001_@Ô_x0019_ú£:_x0001_@¤=ð¥¨n_x0001_@µ\/_x0001_@êÂ2¿®r_x0001_@^-ÐðÝ_x0012__x0001_@Ë_x0010_Cû\_x0001_@_x0001__x0002___x0008_õÿ?÷ü¬@_x0001_@Í¶_x0006_úx_x0001_@_x0011_+ÒÈ.V_x0001_@ÀZü/_x000F__x0001_@_x000D_·ìÐð_x0001__x0001_@ål!Í_x0012__x0001_@2Æà¹Ï°ÿ?¸©1) ÿ?Ã°&lt;	Éÿ?Ücòà_x000E_ûÿ?+_x001A_ÍPy_x0001_@E¸.Ú_x000B_Uÿ?®Æ¦ùÿ?ÄóÍ%_x0018___x0001_@_x0004__x0018_°y1_x0001_@h_Oí]p_x0001_@¶_x0010_rîçÊÿ?¨g¡ç¾ÿ?ÒÁ²]2_x0001_@_x0017_'äd#¶ÿ?úù_x0007_fS¥ÿ?ôë¾4_x0001_@qð²6_x000E_h_x0001_@t¯Bræ _x0001_@=´&gt;£û_x0012__x0001_@ÆN_x0014_:YR_x0001_@º¼õlô_x0007__x0001_@¡¿_x0015_Úÿ?ÞÓÄfn_x0001_@%Ö±_x0002_Æ_x001F__x0001_@Ø}_x0001__x0004__x0007_D_x0004_@àÔâh_x0004_@_x0010_°è,	4_x0004_@|ê¤_x000E_¦ÿ?ü'èþ_x0019__x0004_@R6ïââùÿ?ív¥FÑÇÿ?I½¾ì_x000E__x0004_@uÅJZe_x001E__x0004_@á±$Ü×)_x0004_@^Ü_x0006__x0010__x0004_@_x0019_Ç_x001C__x0001__x0004_@*Ìmð_x0014__x001D__x0004_@9³ä±k_x0004_@¿Ð_x0017_J_x0004_@äAÙ_x0013_Í_x001B__x0004_@&gt;cè#i_x0018__x0004_@:õÉ_x0001_z_x000D__x0004_@ás4¤_x000E_._x0004_@_x0016_+*àÃ	_x0004_@×xB¤,_x0004_@¦{_x0016_µn_x0004_@_x0015_É"r% _x0004_@2_x0001__x0015_8é7_x0004_@Ñk/tÁ	_x0004_@ÌP_x000D_*1_x0004_@]_x0005_¬_x0010_Á_x0013__x0004_@_x0014_Ð_x0002_²g_x0004_@Ä§lm!_x0004_@¬nÎ,_x0004_@zþ_x0003__x0019_¿^_x0004_@þ£_x0001_ÿ?_x0001__x0002_Ø@5Y\_x0001_@ÿ4=}_x000F__x0001_@ÞËbÔäo_x0001_@sÙòz&lt;8_x0001_@M(§¢Àoÿ?ioÏÉïºÿ? Æàoûÿ?(³~àýÿ?_x0006_£_x0010_U?¥ÿ?6wü«åÿ?Ð)ã_x0014__x0001_@hE6d_x0001_"_x0001_@})_x0013_Üÿ?UZ'Þ©Lÿ?_x0017_Ný_x0019_òÿ?_x0017_°cPÿ?Õ_x0004_Õ)_x0001_@e2ôL _x0001_@2_x0008_ðß_x0011__x0001_@Í3l_x000D__x0001_@õ;)°'_x0001_@Ýª­	p_x0001_@õ§ä_x0006_áÿ?»¿_x0017_á_x0006__x0001_@ç%&amp;Rÿ?Ï=R(sëÿ?£/Ã_x0018__x0001_@|__x000B_ÖA_x0001_@»ñtø¡òÿ?._x001F__x001D_Æ+_x0001_@%ÖÎ_x000E_Ï0_x0001_@¶NÓx_x0002__x0003_:O_x0002_@(äÚëz_x000E__x0002_@äà§{_x0017__x0002_@cç_x0005_×J_x0002_@Ë_x0019_Í,×	_x0002_@)íXÂÁjÿ?w0~!ÈÌÿ?º9'|»ÿ?ÇÃ&amp;êcÿ?¯Î!Ûÿ?à	vdf­ÿ?ú_x000D_6_x000F__x0002_@Y&gt;Qû»ÿ?¯òö_x0005_l_x0002_@&amp;¯Å¶._x0002_@ é-ºÿ?ÌAÏÚ_x001C__x0002_@_x0001_}h|_x0002_@pêá_x0014_$ÿ?+¿ÖP_x0002___x0002_@aÌË=_x0018__x0002_@ë&gt;Eay_x0002_@P_x0013__x000F_ù_x001C__x0002_@ s_x0019_Iòòÿ??Ö_x001A_ÌLP_x0002_@_x0013_è_x001D_|K_x0002_@Í2Ä@(r_x0002_@ _x0010_°_x001C_ÿ?ÏÍëwd_x001F__x0002_@_x000C_[ýE`}_x0002_@(ú_x0003_ÊÛÿ?NxYÇ_x0002_@_x0001__x0002_óÎ_x001C_¶&amp;__x0001_@Ø_x000C_ë||J_x0001_@q_x0004_!îm_x0017__x0001_@	Yÿ_x0017__x0001_@K¬W_x0005__x0001_@4ó~°Éÿ?F_x0019_a_x0001_8_x0001_@?ÖÛÊÊÿ?|YiK¦&amp;_x0001_@¢_x0001_×N_x000B__x0001_@ï¿UF6H_x0001_@^æ[ÑN_x0001_@Á_x001B_7$¹_x0001_@Ø·_x0004_0Û_x0014__x0001_@¨6ä/§_x001A__x0001_@qGüÄ_x001D__x0001_@oªPy_x0006_I_x0001_@c_x0002_J_x0003_`N_x0001_@à_x000B_·e=_x0001_@ÚÓªÈk_x001D__x0001_@_x0016_Óª8ü_x000F__x0001_@Û_x0018_Ñ2ÿ?_x0005_q³)"_x0001_@¥_x0001__x000F_ëÿ?ÑEVlU_x0001_@XÏg!)_x0001_@ÓÎÆ½övÿ?e_x0011__x0016_|îÿ?@Çé,­%_x0001_@b©­­ç_x000D__x0001_@åR¦gÜýÿ?³3_x0014_Ü_x0001__x0002_d_x0001_@)Dr²=_x0001_@_x0012_Ø´ýÿ?S÷Ký_C_x0001_@}Z:M»ÿ?ï{W&gt;*ª_x0001_@è_x000C_w`_x0019_{ÿ?à®Ý_x0011_K_x0001_@_x0015_ý_x0007_Ó!F_x0001_@&lt;×Rsÿæÿ?Hç#@3u_x0001_@`u3àÿ?Íëÿì~m_x0001_@_x0003_8_x001F__x0003_6_x0001_@b;0Uh_x0001_@b_x001B_&amp;Îº+_x0001_@.IMû.,_x0001_@È­;]ØM_x0001_@7 o²_x0005__x000E__x0001_@2&gt;X_x0011__x0012__x001A__x0001_@û©(a_x0001_@_x0019_gYÿ?©_x0002__x001E__x0006_$¥ÿ?/ì$Ë;Hÿ?bJõKå_x0008__x0001_@r³¶_x0006_S_x0001_@`¾Ì_x0016_'_x0001_@_x0010_øßSLg_x0001_@{öI_x0014_L _x0001_@t¡¤ë_x000B__x0011__x0001_@ûÉm_x0001_@ù£_x001B_qÿþÿ?_x0001__x0004_T_x0016_Úq_x001C_F_x0001_@_x0019_þª.FD_x0001_@þ'âó_x0019_!_x0001_@";óØ_x0001_@ÅS÷°_x001D__x0001_@ù×½_x000D_L_x001C__x0001_@&gt;.ßÕ	nÿ?Ó_x0002__x0003_³ÿ?\_x0015_X_x0013_6_x0001_@\¼aNP_x0001_@RÍþ(_x0001_@_x0014_lUç	_x0011__x0001_@t_x0008_»Þ'_x0001_@[%KÞhÿ?72uÃ*_x0001_@_x0014_ãèºãMÿ?N°¾ÀÖöÿ?CtÎ$ãÿ?¶Ñ*¨x_x0001_@·_x001B_eZb_x0001_@@¡	ÎSZ_x0001_@P¡\ÿ_x0001_@ÆßÚÒ9_x0001_@ú·âf6_x000C__x0001_@ùm«ÿÉ_x000C__x0001_@ÿ_x0019_¦­_x0018__x0001_@_x001D__x000E_dùy_x0001_@Ê{ü_x0001_o@_x0001_@Bp_x0006_Iä_x0001_@Ù_·Í½Y_x0001_@WIg$_x0015__x0001__x0001_@º|_x0019__x0003__x0008_×ïÿ?Ù¦_x0001__x000F__x0017_ÿ?_x0006__x0011_àÏ ÿ?3&gt;òÿÿ?UúÊDsi_x0003_@×÷_x001E__x000E__x0003_@F_x0012_Ï³»N_x0003_@µ»_x001A_ù_x0010_k_x0003_@f_x0005_Ü6_x0008_Úÿ?KÀ¹øK#_x0003_@8®K&amp;__x0003_@76Eóªÿ?}Ð_x0016_&lt;_x0003_@sN_x001F_«Q_x0003_@Ðr¯ú_x001B__x0007__x0003_@ËÀõÇ"*_x0003_@0[*æoÿ?Óü²xü`_x0003_@Jä²p&amp;._x0003_@ê4_x0012_0x_x0003_@`úzÊZE_x0003_@±_x001C_W_x0004_Ù _x0003_@[G_x000F_It_x0018__x0003_@ÿF5×ÿ?Á®pØõ_x0013__x0003_@á_x000F__x0016_dÙÿ?Çaç_x0002_x+_x0003_@µ&gt;søW_x0003_@_x0010_©?RLÿ?ãÓÍ_x0002_êÝÿ?_x000F_z¿êÿ?_x001A__x0016_òR&lt;_x0003_@_x0003__x0004__x0018_I¹`Íÿ?Å_x0019_ÂpO#_x0003_@¨Û_x0011_ï\_x0003_@-¼È/£äÿ?xN*#0_x0003_@·_x000C_«Ïs_x0003_@ÞK¹fêQ_x0003_@bÚaP¢ãÿ?¯&amp;îËo._x0003_@å'v_x001D__x0003_@+Êø$¸ßÿ?î÷¬\2_x0003_@´Ó`fÇÜÿ?_x000D__x000E__x0007_ÿ?Wð×Î´Üÿ?®ØQ`êÿ?½K_x0002_ÊÏ_x0014__x0003_@_x000E_ui	@_x0003_@¥°¦'rlÿ?ó)ou _x0001__x0003_@á_x0002_Å8S|_x0003_@0;y²®!_x0003_@ëIï6M_x001F__x0003_@Ì_x0006_&amp;_x000F_ÿ?Ó3!_x0003_@Ê ;ç1_x0003_@qÊ_x0007__x0003_@h:àÜY_x0003_@ry¯¸Pÿ?GWÜMÕÕÿ?ÓjyÒÜÚÿ?v¶_x000D_ê_x0002__x0004_ê_x0016__x0002_@JE¿cb^ÿ?DeL_x0003_f_x0002_@_x0015_^_x0017_¹©Íÿ?ì¡º- Ðÿ?_x0004_À«_x0007_,_x0002_@^±ÙéC,_x0002_@¤_x0015_ü_x0018_ªÿ?¯_x0001__x001F_$&gt;c_x0002_@Ký0c._x0002_@ |[¦_x0016_Äÿ?"&gt;á;ìÿ?õN¬Êõÿ?À_x000C_d^fU_x0002_@ò &lt;$_x0002_@`YÅ-dc_x0002_@sP{#z}_x0002_@`|_x000E_4_x0002_@QôÖ-_x001A_ÿ?§1*|D_x0002_@øV?ú_x0011__x0002_@x¬QynJ_x0002_@2Ü_x000D_d¡ÿ?Ý_x000E_]Ñ_x000D_G_x0002_@sì Ä%'_x0002_@ÙAû&amp;c_x0002_@RªS_x001D_²"_x0002_@_x0017_%çÊêeÿ?_x0007_S_x001F_i	_x0002_@ðüØMN_x0002_@S©_x001B_ÿ?_x000F_&amp;[æo_x0002_@_x0001__x0002_/ÁlYc_x001F__x0001_@Fü"¤=_x0001_@Q£^_x0013__x0001_@¾_x000F_QuÎd_x0001_@Ñ¾Tügl_x0001_@þW+]_x0001_@5{_x000F_ÍA4_x0001_@$_x0006_.øÿ?i#k_x000F__x0001_@«YVdNÿ?~I?;v:_x0001_@ÄÍgz_x0010__x0001_@*·ç-_x0001_@éE½Qð8_x0001_@0Ïl6_x0002__x0001_@®KÙM_x0019_/_x0001_@ðh"ëW!_x0001_@@ñ¬¨Ø;_x0001_@?¸ÍÂp_x0001_@@?bG_x0018_M_x0001_@ñ Ìª_x000C__x0001_@_x0018_ÄaéH_x0001_@p_x001C__x0004_ÝV_x0001_@L8_x0004__x0007__x0012__x0001_@Ïì}Ch ÿ? _x001E_Ð_x001C_çÿ?³ÑÊ7ÿ?_x0017_Åà-^F_x0001_@ëÅu±0U_x0001_@$_x000F_xÂÂ*_x0001_@|ñê&gt;3_x0001_@Ù _x0006_^_x0001__x0007_ÔXÿ?Ø?í4_x0001_@@_x0007_/ÂXÿ?9q8T´{ÿ?Ôïµ£nR_x0001_@_x0002_`£¦¾Ðÿ?å:mæðÚÿ?Òs(¦_x0018__x0001_@ñÏB_x001F__x0001_@ô­9=_x0004_ÿ?6A`ÿ_x000F__x0003__x0001_@JH%Se_x0005__x0001_@ù_x0006_ûRU_x0001_@[³Ú_x000F_âÿ?ÈõõÜÝ?_x0001_@?_x001E_Æ_x0004_E_x0001_@_x001A_]»xÛ$_x0001_@` ½_x001F_$_x0001_@1äå+%_x0001_@è(Z_x001E__x001D__x0001_@UJ_x000F_×³_x0017__x0001_@ÞØ(©¹ÿ?òäöº_x0013__x0001_@¤eubY`_x0001_@á]r_x001D__x0001_@wRp ~_x0001_@\¯j8³;_x0001_@_x0008_8Ù'8-_x0001_@$w_x0003_âÿ?ß3wÀ&gt;/_x0001_@VIt*$_x001D__x0001_@_x0006_ÓÌÀÿ?_x0002__x0004_ÈÁ_x001B_½_x0008_\ÿ?èùU½ðX_x0002_@b¯¹1_x0002_@_x0003_¤º_x0015__x0012__x0002_@_x0017__x000E_æÓnL_x0002_@:4eÂ%(_x0002_@GîØ_x001A_E_x0002_@Ù&amp;åÁ_x0002_@\ÅRÛ_x0017__x0002_@u_x001B_l_x0005_	_x001B__x0002_@_x0004_¬4Ypÿ?ìy_x0004_ÖSvÿ?_x0019_Ñ¦Ns_x0002_@Ò_x0003_Ê_x000F_¬_x0002_@ènx^+_x0002_@_x0001_¬)èe_x0002_@2$¬xUM_x0002_@ä$x«ã_x0014__x0002_@_x0018_Ð¦]%_x0002_@Õäk9Ñ;_x0002_@Cc6Ï°ÿ?%¥l3i_x0002_@{TMË$±ÿ?õ_x0019_¶Qôÿ?³{ïOmÍÿ?ë¸OhÜ¤ÿ?u©K_x0001_W4_x0002_@_x0010__x0004_UAïâÿ?µ±_x001E_e´ÿ?¬àú.mH_x0002_@_x0008_CûëF_x0002_@ûù_x000D__x0001__x0002__x001C_E_x0001_@¿±ú&amp;_x0001_@Ñ²/9Ðÿ?ïr)ËG_x001F__x0001_@%w_x0013_küÅÿ?Fn_x0011_zQz_x0001_@Áp±ºy_x0001_@í¢þ_x000F_ÄG_x0001_@ñ_x0016_Æ± _x0001_@«oOFw(_x0001_@ûÝ:èz/_x0001_@'Ù=Nýúÿ?O2Ð/_x0001_@Ï°_x0011_VM_x0001_@õ+z-_x0001_@_x000F_¦ÙrúÜÿ?ÓÜ_x000C_}_x0013_âÿ?â@»Õàÿ?lÄeD«ÿ?"½oPÍÿ?ñï{Þéÿ?_x001F_{Rp_x0017__x0001_@'_x0016_Rw_x0001_@_x0010_$ræSÿ?¨¥ÿ?©rÙÛ1ÿ?_x0019_ÿ@UÁÌÿ?_x0010_Kx5Ãßÿ?±¦_x0014_Y_x0001_@@_x001C_¨_x001F_íàÿ?¤R_x0019_Ðß¯ÿ?×1²Ç±_x0013__x0001_@_x0002__x0004_IU_x0001__x0014__x0002_@_x000D__¶cÅKÿ?üðô_x0019_´_x0012__x0002_@oW_x0012_²9H_x0002_@lÄ'\«ÿ?,nÓ_x001C__x001B_/_x0002_@Õáñ&gt;­P_x0002_@¼aKèYÿ?/¥°_x000B__x0002__x0002_@Æ¡;B_x0002_@?ÜJÁ_x0014_m_x0002_@S¯ËtÈ_x0002_@_x0019__x0014_ç{[_x0002_@Ú*My_x001F__x0002_@¬O×_x0005_=_x0002_@.ý¼_x0007_ðx_x0002_@Áç¾Dø1_x0002_@ûÄ³_x0018_âÿ?aÅÑªÄ_x0002_@¿_x001E_ÌKýÿ?HÍSÊÿ?PÍ|_x0017_È|ÿ?g&gt;_x0001__x0018_A_x0002_@°DF__x0002_@_x0008_Ej1_x0008__x0002_@¥,oÚ8ÿ?×0ÝÈ\A_x0002_@_x000E_(Ôêãÿ?¥\-j_x0006_W_x0002_@Ä°_x001F_]_x0002_@òA2D_x0002_@cG_x0003_ý_x0005_	¤_x0003__x0005_@6Ý_x001F_¼6_x0005_@_'y5^_x0005_@Àé£¥_x0013__x0005_@BöK@_x000D_D_x0005_@Ç×oPG_x0005_@}%Ú!Ù&lt;_x0005_@_O_x001D__x0013_U_x0005_@kÆÞ$_x0001__x0005_@÷_x001D_o¸·ùÿ?â_x000C_ÍvÐ_x0018__x0005_@Ï_x0008__x001E_ËBòÿ?W_x0004_ÉX_x0018_N_x0005_@Xk%é\_x0005_@]O%äÝÿ?Í£°Í!ÿ?-.ö»¯¶ÿ?_x0016__x0017_qjÿ?2­­ÚÛ_x0014__x0005_@¨ùëØ_x0008__x0005_@4hD9	_x0005_@x_x0017__x0006_É®_x0014__x0005_@2¨_x001D__x0013__x0005_@_x0010_o6Æ½B_x0005_@³î&gt;¥_x0005_@k_x0019_ Sl_x0005_@_x0014__x0002_~³?_x0005_@)Ë._x0008_åüÿ?Ó\_x0007_@N_x0005_@|/X_x0016_áÌÿ?ÊF¦|Øÿ?Û¶M_x0004_Û__x0005_@_x0003__x0005_R~I]ó_x001E__x0003_@$AS`àK_x0003_@Ø_x0011_¨ÕÜÿ?üRX_x0003_@f_x000F_IýI0_x0003_@ëøÒíc+_x0003_@%_x0013_ A{Øÿ?_x0001__x0010_2Ë/Üÿ?m:Èì_x001B_F_x0003_@ÇÁ_x000E_yÆ_x0018__x0003_@íÞ.­Êÿ?iNËêÏ}_x0003_@Téáa¦m_x0003_@~úÙF_x0003_@5Cé2ÃJ_x0003_@\¦_x001F_°_x000B__x0003_@y{+öV_x0003_@Á/Â!_x001D__x0003_@õüÑÿ?ë{þõ_x0004__x0003_@!Ðpw,_x0003_@ß'+G_x0002_{_x0003_@;`S=4ÿ?_x000B_¡è-_x0016_1_x0003_@e&gt;_x0005_ù4_x0002__x0003_@_x001F_¿_À6_x0003_@Ö_x001F_Òö_x0007__x0003_@_x000E__x001E_ï}¼þÿ? hÊð4_x0003_@1@_x0013_£Öÿ?_x0015_µ_x0005_H_x0018_ÿ?Át@¿_x0002__x0003_æ_x0010__x0002_@X,ç«+_x0002_@'_x0002_Óæçÿ?×P÷,_x0003__x0001__x0002_@¦ý+x7_x0017__x0002_@ÌgôÛº_x0006__x0002_@kä&gt;t_x0002_@²ÿ¿¾Öl_x0002_@¾a·z¾ÿ?Ò¬_x0007_y	_x0002_@_x0005_`_ÿ?áÅ=Ç]ùÿ?0_x000F_FR_x0002_@p_x0010__x000F_ÿ³óÿ?¨TýéÑ_x001C__x0002_@@_x0006_,øz_x0002_@¤R?N¥_x0002_@p¿_x000B_ø?G_x0002_@3:_x001B_¬_x000C_¤ÿ?;%¨!·D_x0002_@N·rt­?_x0002_@ïÍW?_x0002_@«¨_x001A_ûK#_x0002_@üÖR+_x0002_@Ø?jÿ?5g³¬ÿ?¤àrZ?ÿ?ê_x0001_xq4³ÿ?x/Ó°_x0001_Iÿ?)_x000E_®yS_x0002_@Ò_x0007__x000E__x0002_@PÂÁÏÍX_x0002_@_x0001__x0006_û_x0008_?_x0001_@Ñq°÷ÿ?vD_x001B_d_x0015__x0001_@®Çæq/p_x0001_@ þ£x/_x0001_@_x000B_S_x001B_ _x000D_ìÿ?TnZyµ_x001E__x0001_@És¼_x001D_èÿ?ÎÌ±ó_x0011_$_x0001_@µ_x001E__x0003_B_x001E__x001F__x0001_@æXïR+_x0001_@°ÏTèÁB_x0001_@»,q1_x0001_@Nä_x001F_Ç_x0012_K_x0001_@hV±5 _x000F__x0001_@e&lt;eU_x0004__x0001_@~F_x0014_Ù¿ÿ?Ùª	r_x0017__x0001_@ü¸)_x0019_+èÿ?Zßw!_x0001_@·ÃõËÇ_x0001_@_x0002_¶_x0013__x0015__x0013__x0001_@¾òü#ê_x0005__x0001_@ìïå¾ñÿ?+ÿ¢ªíR_x0001_@·Vûÿ?ðõ½b\_x0001_@aÊöKÓ_x0010__x0001_@ "bh_x001A__x0001_@Þa!_x001D_\_x001E_ÿ? /kW;ÿ?d­qä_x0002__x0003__x000D_ðÿ?_x0019__x000C_y_x001E__x0002_@±XUÝF_x0002_@J'H¹³ÿ?_x0012_¨¼!á[_x0002_@wL8·_x0008__x0002_@_x0016_®t	ïÿ?U½t_x000F_V_x0019__x0002_@_x0017_Óz=E_x0002_@_x0003_°[_x0011_Pÿ?B\Z_x0007_uwÿ?Ù-cØ:óÿ?L}¡]hW_x0002_@ÐDû_x0014__x0002_@\q´®/_x001F__x0002_@_x0012_KÊ_x0018_j!_x0002_@#T4JB_x0002_@`·St)n_x0002_@.èQ3_x0002_@_x001F_*ïó^_x0002_@_x0001_Ê\Ü}_x0002_@\ä¢wË_x0019__x0002_@¢@èV_x0002_@_x001D_NÙ"):_x0002_@_x001B_íÆ_x0002_@ÖÚUéN_x0002_@N_x001F__x0012_âA4_x0002_@õuÄ:ýÿ?_x0015_m§²ýÿ?õ_x0005_3ð_m_x0002_@H².»Pÿ?_x0018_N,4«_x0015__x0002_@_x0001__x0002__x001A_¡ß¼0]_x0001_@Z&lt;#ýÎ÷ÿ?_x000D_Wv¥¹d_x0001_@_ºr^Ìÿ?Ähe§Ú6_x0001_@üÿ;Ýüÿ?âLH²0_x0001_@®Öo°Çÿ?ÀDüÀy_x0011__x0001_@ _x0014_ª@_x0001__x0001_@þ-_x0018_¿ÿ?]_x0011_î|¾ÿ?ÿWïVA{_x0001_@_x001E_5(ã_x0001_@ùÚÔT&lt;$_x0001_@\ÍÓD_x0001_@®JtMv_x0001_@÷¥1ÿÿ?$]Â¿*±ÿ?ÖÉó}ÿ?[_oxÒwÿ?3M_x0006_h¥n_x0001_@Kpÿ?éV-5\_x0001_@Ñ?¥Q´_x0010__x0001_@;_x0013_;è|ÿ?¾_x001E__x000F_Gua_x0001_@_x0014_Ñf{ñD_x0001_@9m,V.øÿ?Ö_x001D_ÕF!_x0001_@Ní!{¡_x001F__x0001_@ä°¶ù_x0001__x0003_ªÙÿ?©LCïàM_x0001_@U|_x001B_ f_x0001_@ôåæò_x0012__x0001_@Zó´dL._x0001_@_x000C_PæN^¡ÿ?Vø_x0018_¤9_x0001_@Z0óU_x0001_@G9_x000D__x0001_b^_x0001_@ÊÀÛ©._x001F__x0001_@¤_x0002_Äè}_x000E__x0001_@wd×7_x0001_@`_x0001__P_x000C__x0001_@Ýq¯öBÄÿ?ôu_x000B_ÖÙÞÿ?ä±He_x000F__x0001_@ÂpÞ_x0019__x0014_¼ÿ?êÑ_x0014_cµ_x0004__x0001_@c«ðu_x0001_@_x0010_ÅíïòÎÿ?õvùàÿ?ö;´ Õ1ÿ?ÇÈçñi_x0001_@hé;G¿#_x0001_@ÎqO¥:	_x0001_@_x001F__x0013_¼_x0001_@1px,_x000E__x0001_@902¦Pl_x0001_@dSÀ­ûf_x0001_@Ý.±_x0010_®ÿ?_x000F_mX$_x0001_@ÿzÜøÆ_x001D__x0001_@_x0005__x000D__x0003_põÚî0_x0005_@_x0016_µ ~JD_x0005_@lvML:W_x0005_@ò¨pÇ]_x0008__x0005_@o_x0007_&amp;_x0016__x0005_@Q½âÿ?'68_x0005_@_x0018_P	¼Õÿ?E24_x0001__x0005_@ØNmèÜÿÿ?ã&lt;¬òØA_x0005_@«®³ÄËÿ?XX_x000B_¯_x000C__x0005_@D,`_x001D_+_x0005_@LQiåE_x0005_@È_x0003_ûHÙ÷ÿ?Ù%b|kÉÿ?_x000C__x0001_@è_x0012__x0005_@p»®Xz}ÿ?§Ý5'_x0005_@P¢_x000F_§:Åÿ?!%_x0015_wr¥ÿ?_x0013_x_x0004_-Aæÿ?_x000E__x0002_W_x001B__x0014__x0005_@14&lt;2,_x0005_@áÂÜ©E_x0005_@, ï%%_x0005_@Ï&gt;e¶_x001C_ÿ?ûNòæ_x0001_ýÿ?_x000B__x0008_¤O_Kÿ?x¨¢³_x0012_"_x0005_@_x0006_ñ±á_x0005__x0006_e_x0005_@y=Iï[_x0005_@Ñ_x0019_ßíçÿ?*3]_x001E_Þ_x0003__x0005_@?ñ{_x0006__x0005_@ì*4Ãi_x0005_@á²_x0012_¤!_x0005_@Î%Ö(_x0005_@k(é©u©ÿ?øZ¸_x001F_yÿ?bßÊýB¦ÿ?û5æ_x0005_@U¼_x0006_ _x0001_;_x0005_@ý95_x0001_ _x0005_@VpRßÿ?ätE :_x001B__x0005_@W_x001E_áÏ_x0005_@u(NÇFöÿ?ÛY@Ñ9h_x0005_@&lt;_x0004_Ægì_x0002__x0005_@¿6Ø¦­Jÿ?í×?_x0018_ü$_x0005_@¢Ò|_x0004__x0005_@¦h÷ $I_x0005_@_x0019_[ÜöØ_x001D__x0005_@_x001C_(ªÎhA_x0005_@Ã_x0007__x0001_þ-_x0005_@µ_x0005_&gt;£ãÝÿ?h4ªkÛ_x0005_@Å_x0010__x000F__x000E_I_x0005_@SPw1ÍV_x0005_@_x0018_5ßd_x0005_@_x0001__x0004__x001B_¬_x0002__x000B_Øÿ?9û½ì\_x0001_@|ÁIÝ¹_x0013__x0001_@Ãò¦²_x0005__x0001_@ðßä=ÿ?LpJÁÄéÿ?qõ®_x0018__x0001_@_x0011_ZÛN_x0001_@Þ_x0005_ån^_x0001_@yn¾ÜÍ+_x0001_@_x0003_&gt;ÝZU!_x0001_@¿ãBÍ_x0002__x0001_@ÿ!8^_x001A_r_x0001_@w_x0014_}ä­ÿ?²È_x000E_+_x000F__x0001_@_x0006__x0018_¹"_x0016__x0001_@@Q_x0005_3ãA_x0001_@\TèêI_x0001_@_x0007_cRû_x0001_@ð±9v_x0019__x0001_@»©=_x001E_­ÿ?Ícêç_x000D__x0001_@ìXâMâ@_x0001_@v\ P_x0001_@µº_x0003__x001E_#_x0001_@÷@¦É_x000E__x0001_@ÍL_x0006_¾&lt;_x0001_@X4»akÿ?:þy9_x0019_/ÿ?/Ë_x001C_Î¦_x0013__x0001_@ñNµ_x000D_O_x0001_@_x0011_3Ö_x0001__x0002_}Cÿ?_x0005_¼¾uØ§ÿ?_x0004__x0005_n\_x0013__x0001_@ÜÙ_x0012_cM_x0001_@²­¬_x0018__x0001_@ÞY;_x0002_à=_x0001_@_x000D__x0018__x001D_¢×_x001D__x0001_@_x0016_u4âÿ?$pn3½0_x0001_@_x001D__x0002_½s¦ÿ?³ÕR_{_x0001_@miùNN_x0015__x0001_@H¡E6óP_x0001_@ò	¦Óp_x0001_@\Ã6vÕ_x000E__x0001_@P_x0010__x0010_r0Wÿ?å_x0004_q»2_x0001_@í¼_x0011_åÊÂÿ?PC_x0001_@}P²óY_x0002__x0001_@¼¬!Ôÿ?=·Wìûÿ?u2¬¿Ð_x0001_@&gt;N_x0006_ikl_x0001_@ø9Æ8­8_x0001_@¤_x000C_ CyÉÿ?gýe69_x0001_@ìB³&amp; _x001D__x0001_@¡Ì¥-ÁÌÿ?oaò&lt;!_x0001_@&amp;÷_x0008_Éßy_x0001_@HøEØHÿ?_x0001__x0002_cH®ñ¬ÿ?Ò¨PrØÿ?D°Yî:=_x0001_@Ý°ò^_x0008__x0001_@º(_x000C__x0012_vF_x0001_@=öhÙ_x001B_q_x0001_@nüÌº¿Àÿ?~\q_x0004__x001C_¨ÿ?ÛT!xy_x0001_@_x001E_ù¹§ý_x0014__x0001_@ø_x0017_é{_x000C__x0001_@\lÙ &amp;_x0001_@¹v_x0003_%Ñ&amp;_x0001_@¶íBòÅÿ?r_x000D_²µKÿ?NÂ9=Bÿ?03¤¯É7_x0001_@CTÐ&lt;¹Yÿ?#_x000F_ÅJE_x0001_@µ_x0011__x0019_|ø~ÿ?¡_x0016_ç«_x0018_*_x0001_@&amp;gv_x0018_A5_x0001_@_x000E_Ü\`èÿ?¸/!R_x0001_@Êé_x0001_åÕ_x0019__x0001_@ë\FLR_x001A__x0001_@ø}öáZ_x0001_@^,+ÐR_x0001_@#}S&amp;2_x0001_@§Ë_x0018_q¿ûÿ?õÜ2¬Ô,_x0001_@ßØ¾ì_x0006__x0008_· _x0006_@ÞäÆ7Å_x000F__x0006_@ù_x0001_	°_x0006_Åÿ?ñté[ä/_x0006_@_x000C_0ççì_x0010__x0006_@6-àS_x0006_@SªI£_x0017__x0006_@gUÉm_x0006_@­InÂÿ?}¾÷a_x0003_:_x0006_@QvL|ÊÁÿ?_x0004_²_x0019_Ö.__x0006_@ì_x0002__x0005_Èëÿ?vhQ_x0006_@ÐlW?È"_x0006_@j·Û!_x0006_@ÛÀ_x000E_Á,_x0006_@ ºÖ_x001D_Ñÿ?dfq*_x0006_@_x0010_âC¸B_x0006_@_x0017_ñ_x0002_5M_x0006_@_x0003_®2¥ÿ?LM0ÅKÛÿ?­Ù_x0008_(;_x0006_@_x001C_][¹×^_x0006_@ $fy]_x0006_@úÈÄdväÿ?ÅI5q_x001E__x0006_@BU¤·4_x0006_@GR¡F¾_x0007__x0006_@¿¤zîë_x0006_@N_x0006__x001F_Î_x0014__x0006_@_x0002__x0005_ÈÞ_x0001__x0002_@ß¨i_x0004_ò#_x0002_@fèÆÞv_x0002_@òûÙÍÿ?.À1xøìÿ?=ª_x0007_eÆ_x0017__x0002_@`ìàD_x0002_@_x0018_7ïÉz_x0002_@Òò_x0015_~_x000D_U_x0002_@_x0012_§x8l_x0002_@_x0013_á_x0003_Ìÿ?ÍO1NY_x0002_@8@&amp;`yÿ?¬îÏuK_x0002_@,eÍ1_x0002_@W¸_x000C_&lt;úÿ?|Ú52L_x0002_@¼_x0006__x001B_h!_x0002_@_x0016_gÃ&gt;¾ÿ?_x001C_g^¨Öÿ?òÃ±Õ)Íÿ?ÑIèòN¿ÿ?_x0016_Ök&amp;e§ÿ?_x0010_jq *_x0002_@_x0007_¸_x0015_8çÿ?l_x001C_[_x0002_@·å^_x0005__x001E__x0002_@Ôì/¸_x0019_Ðÿ?_x001B_8~mû©ÿ? øâ\&amp;_x0002_@Q½&amp;\vÿ?+ðr_x0002__x0004_¸m_x0002_@:ð _x001B_ÿ?L6¼4_x0002_@ Åt,Ë[_x0002_@_x0001_gÝ_x0003_$0_x0002_@öâõXX&lt;_x0002_@b%_x0006_é_x001C_3_x0002_@Ç_x001A__cjÿ?øFäeºÿ?÷ÉLªe_x0002_@O_x0005_´ÿ?_x0013_%zA¶;_x0002_@ª'buÇ_x0002_@Û_x0006_©²_x0002_@_x001C_6n_x0007_iÿ?*_x001D_0ÑH_x0011__x0002_@`(?_x000D_×J_x0002_@¬öØñ;_x0002_@sÖ"ÕY_x0002_@=»g;Q_x0003__x0002_@_x0015_ü_x001F_Ä#~_x0002_@ªy_x001B_ÿ?éj¸òXR_x0002_@_x001A_"é_x0017_9_x000E__x0002_@y_x000B_1X_x0018_?ÿ?X{ú_x0002_Þ_x0010__x0002_@|ÅL_x0015_Æ1_x0002_@jI}`ÒÉÿ?ut­dô_x0002__x0002_@Ç-7À/_x0002_@L5e_x0005_}_x0002_@7d_x0011_@_x0002_@_x0002__x0008_÷Ô¾_x001D_î}ÿ?S|_x0007_v7_x0002_@_x0005__x001E_9Ñÿ?T(Ì"u´ÿ?à_x0019_Ï#Üÿ?7_x001F_x_x0006__x0001_Äÿ?Ö8y:V_x0002_@1ZOÿ?úÚR èB_x0002_@2·vj_x0002_@zAÛÔà,_x0002_@D5¼ºF_x000F__x0002_@ÅÊ_x000F_öÅZ_x0002_@øa'Jÿ?ö_x0012_Øÿ&gt;_x0002_@âá_x000B_ì¿_x0016__x0002_@öpaõÏs_x0002_@þ_x0004_tÓ¶:_x0002_@Ï/'j_x0012__x0002_@i¼W8_x0003__x0002_@)dd¦-?_x0002_@ÈllÆ:õÿ?5[þÁB_x0002_@_x001F_Û9_x0015_ñª_x0002_@z© _x000F__x0002_@_x000C_v¦æl_x0002_@ÉzÐò|ÿ?QÊ5ÿ _x0002_@&lt;D°Îb_x0002_@o0_x0003__x0014_¹¯ÿ?ãdPM¤ÿ?æ·_x0007__x000C_â_x001D__x0007_@é&gt;r3M:_x0007_@tÓ	]_x0006__x0007_@ö_x0012_%F½ÿ?WÀ_x000F_·1_x0007_@-}¸.4_x0007_@È_x0012__x001B_áy_x0007_@ñtÍä¹g_x0007_@q?Äk5_x0011__x0007_@qM]O_x0007_@ú©!_x000B__x0007_@ïf»_x001E_În_x0007_@F&gt;Õê-åÿ?âºp¯Ì_x001C__x0007_@ady»§E_x0007_@Ú[_x0001_Ê_x0006__x0007_@V`ç²Ô0_x0007_@cÈh[­#_x0007_@/´Ó_x0003_Úg_x0007_@)4_x000C_Ýg	_x0007_@ N_x0002_þÿ?u[_x000B__x0017__x0007_@/5Íâô=_x0007_@îþÚ_x0004_5_x0007_@åjùÎ¨ÿ?,oã4$_x0007_@#&gt;_x0017_+_x0007_@eYu_x0008_#íÿ?_x0003_r7Úi_x0007_@¤oÄ_x0014_x_x0007_@_x0005_ÐþÃlÊÿ?´èB_x0014_q_x0007_@_x0004__x0005_¨Leó{i_x0004_@P_x0003_÷_x0006__x001F__x0004_@(ñ¥_x001A_A_x0004_@ò¤ntÀÿ?_x0001_¶IC_x0004_@ªÚB	Ì®ÿ?b_x0005_Ä¸¸X_x0004_@³»_x0004_aÿ?h ùí'×ÿ?L_x000B_!8_x000D_¡ÿ?´ò_x0012__x0008__x0013_Eÿ?½_x0011_ÞV_x001D_	_x0004_@_x000E_®_x0002_6µ_x001F__x0004_@_x000B_HîZÞÿ?[»_x0013_L_x0004_@L6R_n_x0004_@5¹_x0001__x0004_@$éP`a_x0004_@øÓ·_x0008_ª_x0004_@Äùè¹¤ÿ?_x0006_Ôñ_x0004_@çé:_x0011_:_x0004_@Ù-"_x0019_Ls_x0004_@gE+_x0004_@½:ÿp'w_x0004_@ÌÓ$ïÿ?7¤¸09X_x0004_@»Ø¥zÙJ_x0004_@ù[3]E_x0014__x0004_@_x0013_Ó2_x0001_ÿ?T!:Oßÿ?$4·Ø_x0003__x0004__x0002__x0002__x0003_@_x0014_ô0_x0013__x0003_@Å«&gt;,_x000B__x0003_@Ðù£W_x0003_@±îuù _x0003_@Tenòx_x0003_@5MÄh8_x0019__x0003_@+_x0018__x001C_åS_x0003_@×;ÊKb._x0003_@K _x0006_#Öe_x0003_@öWö_x0008_kj_x0003_@}^_x0001_*T_x0003_@[v\òÿ?ä6¸_x0007_°_x001C__x0003_@{K%SÒ_x0015__x0003_@úªíc_x0003_@]W0ø÷d_x0003_@}·_x0012_îA"_x0003_@Q*n_x0016_ø(_x0003_@K\á¼¼ÿ?Û Wþ_x0007__x0003_@ð]*j_x0001_G_x0003_@I&amp;ã_x0018__x0003_@8,Bê_x0013_d_x0003_@Q_x001C_ìï_x0015__x0003_@Lbj$kÓÿ?èÊvºe_x0003_@-ªÆÄ&amp;P_x0003_@_x0016__x0016_¡_x0005_J_x0003_@M:N_x0011__x0011_Êÿ?ï4ÆyÊ	_x0003_@Ò¹_x000E_+Cñÿ?_x0002__x0006_$ã_x001F_£_x0015_Êÿ?4ÖÏÒ5_x0002_@Bs_x0001_Ì4ÿ?c$¹%_x0018_Ûÿ?yõ^î_x000C__x0002_@wðË+Y_x0002_@ä:ÏLPÿ?ÏQ¢¿z_x0002_@Q§_x0017__x0002_@ç¤ ñþÿ?+7_x0011_¾ÿ?eÐ«mü_x0013__x0002_@ì°}¹*úÿ?_x001B_=/NÂÿ?ÉõyÔ_x000D__x0002_@@ôä¦ûÿ?´R§&lt;Æ_x000F__x0002_@ñ_x001C_Üô_x0002_@êGÛ«·ÿ?%©_x0015_Y _x0002_@Éÿâ_x0011_½ìÿ?B1S_x0008_ô_x0002_@%AÍ3_x0003__x0002_@_x000D_¶`ðd_x0002_@½ò_x0013_ÛºW_x0002_@_x0004_Î7ð¦_x0004__x0002_@½ÙX$_x001B__x0002_@¼_x001C__x0005_¤6_x0002_@©Få´µE_x0002_@_x001A_½ùð_x001B__x0002_@n4¡*mÛÿ?_x000D_Ç±_x0001__x0002_¿_x001B__x0001_@_x0005_Ñ_x0017_÷ÿ?qíË_x001F__x0001_@É¢X_x0002_©ÿ?pw_x001A_çc_x0001_@*I¾àü_x0001_@Ï¸Á\§_x0001_@UÅvk_x001D_Y_x0001_@Û¬_x001F_À	M_x0001_@ò[F,_x0001_@_x001E_Íû"_x0001_@c¸5òÎ_x0001_@mY¹(Ëÿ?¤#_x0007_Gáÿ?ÿó_x000F_^]_x0001_@Ç1²uä_x0016__x0001_@1_x0013_êðU_x0014__x0001_@÷dTÊã_x001B__x0001_@béè"ü_x0001_@í_x0008_¡Nÿ?¬Ïo_x0007__x0004_Ðÿ?Äßý!yh_x0001_@ðºb_x0001_@M¹5§v_x000E__x0001_@l_x0011_@_x000C_{_x0001_@eÅ¬Uâÿ?_x0018_Vâ_x0014_ÿ?_x0012_=÷öF_x0001_@õ&gt;P_x0008__x0001_@ÿö_x0001_@©¾ùâv&gt;_x0001_@à/r!ñ%_x0001_@_x0001__x0002_ñ@c_x0013_,_x0001_@ÂÙr_x000F_ã_x0016__x0001_@XkßÙ_x0017__x0001_@Âñq_x0018_p_x0003__x0001_@ïeõ*©}ÿ?_x0010_å	|Ç%_x0001_@l1²Ü_x0001__x0001_@µ©wV_x0010_2_x0001_@O_x000E_9ñD%_x0001_@Î_x001F__x0005_`_x0001_@vN5Þ-_x0001_@&gt;ø¬fL_x0001_@©Ä$oaO_x0001_@m_x0002__x000C_Çá_x0001_@¨8|+_x0001_@__x0018_¡Ê°Sÿ?3¢M_x0005_ªÿ?_x0001_Hì°£_x0001_@Ç»ø©aØÿ?_x000E__x0016_¤:½ÿ?Þã_x0004_{ _x0001_@|÷kKº_x0017__x0001_@¦»0_x0011__x0001_@_x001F_q_x0011_AéW_x0001_@Vq»_x001D__x0001_@ïªU1^_x0001_@n0_x001D_í)_x0001_@±û`û/_x0001_@K_x0017_Ê)_x0001_@¸5Ô_x000B_&lt;_x0001_@.pÛÚ×b_x0001_@_x0019_¦_x0003__x0004_g5_x0003_@_x001E_ÊiHUi_x0003_@v7!¹)_x0003_@_x000F__x0011_ÃÆ¼ÿ?Có)_x0016_¦_x0003_@ÍÈ±¾u_x0003_@å+~ï_x0016_	_x0003_@÷t.ÿ_x0007__x0003_@£û³fEÿ?ào§Ìà_x001E__x0003_@/ÿäª9ÿ?HêôVê3_x0003_@õî_x0002_Fþ_x0014__x0003_@[ç,ýpq_x0003_@BIÐç0_x0018__x0003_@)É?_x001A_c_x0003_@ªæ_x000E_rÕ ÿ?Í4¦_x001F__x0003_@Ú¨ç#_x0005__x0003_@HÖÜ"_x0003_@xÊÒ®äP_x0003_@«¾&amp;Ó_x0019_W_x0003_@_x001D_¤_x000F_+&amp;_x0003_@{»_x0014__x0014_ð._x0003_@¥À?óæÿ?5_x0001__x0011__x001D__x0003_@~_x0002_ñ_x0008_àÿ?öo\½_x001C__x0003_@ª²Gº_x001D__x0003_@ÕÑ!&gt;B_x0003_@_x000C_ßÌ+J_x0007__x0003_@èMVfãÿ?_x0007_	_x0001_B_x000E_&lt;Å|_x0007_@Ê1Þu#_x0007_@§f·î½5_x0007_@{_x0014_Q¥ÞR_x0007_@wÏÝ_x0005_ÍD_x0007_@_x0005_pvq_x0006__x0007_@_x0013_Æ¾åQ_x0007_@\ÁG_x000D__x0007_@âÛ4_x0007_@_N"_x0011__x001A__x0007_@@_x0018_Ùs,_x000E__x0007_@¼:7ÓÄÿ?_x0003_/_x000B_º_x0014__x0007_@fAÎßi_x0010__x0007_@·eëm._x0007_@û_x0006_À_x0012__x0007_@ ×íÏvÿ?Ø½¤ÚpÃÿ?_x0008_9-exÿ?ng_x001F__x0013__x0007_@2çI·:_x0007_@è_x0002_®c&amp;xÿ?5_x0016__x001B_Ls_x0007_@ÙïêaÈÿ?*]¥6ë_x001C__x0007_@K_x0006__x0001__x0007_@[Y¶_x000B_ÄG_x0007_@k×È¬s~ÿ?w}~ _x0013_ÿ?u_x001C_åÕUÿ?&gt;ºvÖ_x0004_^ÿ?ó±)V_x0001__x0002__x001C_Sÿ?½Ð¿_x0001_Á"_x0001_@7§/n_x0001_@ù¿þ_x0017_ÊÜÿ?d;E_x0008_«ÿ?'ªk3_x001D__x0001_@vr_x001B_WW¾ÿ?2áiq_x0016_Øÿ?9W"yÁÿ?¾eNè@_x0019__x0001_@Ä_x0019_uß_x000C_%_x0001_@_x001F_ £[=-ÿ?ÁjõÙc_x0001_@mØKñÍC_x0001_@c£÷~r_x0001_@4¾_x0006_±	_x0001_@ý¶]ä$_x0001_@sø6W?G_x0001_@(s_x0019_p; _x0001_@ÁÈæi_x0017_;_x0001_@_x001E_¼¡_x0010_S_x0001_@yRí°W·ÿ?aA!ÿ?ÅÔÇ;Èg_x0001_@n&gt;Ña5_x0001_@s[SY_x0001_@/_x0011_²J_x0001_@áè2Ç&lt;_x0001_@ò¯y_x0001__x000F_÷ÿ?¿ý´"Ó_x0008__x0001_@=ë_x000D_»»_x000E__x0001_@Æo_x001B_¬¡#_x0001_@_x0003__x0004__x000B_f9_x0003_@õ%Ü;Gÿ?WQÕ/(_x0003_@Z©_x0002_\P_x0003_@Z@~¤­_x0003_@è=¨XQL_x0003_@¯×¿¡¶_x0003_@Ú7ý{ðÀÿ?_x0001_¯¬VÉ_x0003_@xu_x001E_á)_x0003_@z_x0012_øD&amp;_x0003_@×MKE&lt;_x0003_@$_x000D__x001A_V!0_x0003_@·ºQ¸±_x0011__x0003_@ËÍ.ïÿ?©Ìò ïªÿ?ÿuRéw_x0003_@¨9n4u_x0003_@Ç_x001E_ng|_x0003_@ÌÇJ|Jk_x0003_@~².mªÿ???ÿ,þuÿ?vZT5_x0003_@&amp;±_x000C_Ëÿ?à9Ü©ª*_x0003_@5-®T_x0003_@úòêTN_x0003_@·iTÆB_x0003_@yó«y{_x0003_@S_x000C_g0Tÿ?ÿÛ0¼_x001F__x0003_@_H_x0002__x0003_ìl_x0002_@gnÁ5á__x0002_@F0Ë_x0012__x0002_@ö _x0017_¹Ü_x0002_@LU¡_x0018_~ÿ?"KPþáÿ?®©tö·£ÿ?ßLmSÿ?_x0016_0ðÎZÙÿ?_x001C__x0004_øó_x0015__x0002_@}_x0008_×_x001E_Çt_x0002_@´ê¹3w_x0002_@_x0005_Î¾¾K_x0002_@ª¼,r^0_x0002_@c_x0002_*R_x0002_@â_x0018_K±á¦ÿ?-|Íó(n_x0002_@[ãP_x000C__x0002_@&amp;àîP_x001A__x0002_@áÞ	HÑ_x0002_@Ê_x0001_©_x000D__x0017__x0002_@@èß²_x0013__x0002_@ß*\_x001C__x0015_&lt;_x0002_@Bb_x0011_h_x001B_Ñÿ? ö.oÖÿ?ÒF£_x0011_Vÿ?$ßÌÍ@_x0002_@^×?_x0002_@©_x001D_nQ_x000E_Ðÿ?l"ûÉÿ?#6ñt¬îÿ?»_x0016_g_x000E_P_x0002_@_x0002__x0004_`åúC_x0001_~ÿ?¼;_x001C_xÙ#_x0002_@û_x001E__x0012__x0006_^S_x0002_@_x0007_Cª_x000C_·ÿ?^x-Eq_x0002_@iÔnÞ9_x0002_@9_x0018_Ö_x0005_;_x0017__x0002_@®RÓ¦3_x0002_@mö~!¹_x0010__x0002_@LHÙM_x0002_@%°_x0003_Â}&amp;_x0002_@èín¹e_x0002_@¿ê_x0013_Sb_x0002_@x®8Râ6_x0002_@Ãö_x0008_ÿPG_x0002_@çæNì5ÿ? t5Dñ¤ÿ?quXS;__x0002_@_x0012_q_x0012_~B#_x0002_@_x000B_µ_x0011_S_x0019__x0002_@£Ð-X³o_x0002_@·_L]_x0002_@_u_x0013__x0010_#@_x0002_@êÏ¢£Y_x0002_@Ïº õÄ(_x0002_@yNÆS°Êÿ?$ÅÕ¼_x0013_&amp;_x0002_@QM9Â_x0002_@°V)òÿ?+obêë|_x0002_@%Z¹äS_x0002_@ÿè±_x0001__x0002__x0001_ÿ?Ã_x0013_bôT_x0001_@ú¥æ_x0017__x0001_@´_x001E__x000D_!Íÿ?è!Ë!_x0001_@ÜþîV_x0003_4_x0001_@ïÃU]X_x0010__x0001_@?_x0007_¼ËS_x001E__x0001_@=|¥öÒ!_x0001_@[q\Ñ_x0001_@)jªãX_x0001_@ñü_x001F_O_x0001_@:Æºuêÿ?_x0006_K~­~_x0001_@ÃêÂ½_x0011_3_x0001_@~ä¡_x0010__x0001_@z,_x0017_ÛÎáÿ?ÜÀkÀ»ÿ?XN_x000D_-_x0001_@Z*µ(tE_x0001_@_x001D_¼h_x0002__x0003__x0019__x0001_@¶Â©_x000B__x0011__x0001_@f?lãýÿ?%à£}Y_x0001_@UKqT·ÿ?_x0007_&lt;î¸ÿ?«¬q@"_x0001_@Ù¨rj_x001E__x001A__x0001_@_x0013_-¡_x0006_[_x0001_@K_x001C_	î	_x0001_@uçÐ_x0018_=_x0001_@®£J_x0001_@_x0004__x0005_#_x0019_t_&gt;_x0004_@7,´¼'_x0004_@2ë*ùÿ?_x0004_@¦_x0008_)s_x0004_@®Y~_x0014__x0004_@»"4Ö§_x0017__x0004_@Ù¬¿)Â_x0001__x0004_@aáÿ¶¨Y_x0004_@|V_x0011_G÷;_x0004_@_x0003_"b&lt;[}ÿ?pèÆ¬_x0004_@e_x0017_÷#§_x0004_@õâ¨#±y_x0004_@2ü#4#_x0004_@|IÞvPF_x0004_@#Õ_x0014_ÆÃÿ?eµvÌÿ?È~Ü1_x0006__x0004_@ÿ26_x0004_@ Dä&gt;=ÿ?ÕýùÌÉD_x0004_@¾J_x0002_¶Eóÿ?+nÕ_x0001_aV_x0004_@Gý¤:Ím_x0004_@\òÍ[aÿ?þE_x0008_=7_x0004_@_x0010_ó_x0014_1_x0004_@vé`ÛËôÿ?§_x0010_aå(_x001C__x0004_@îÖ*!Ôÿ?]g9Í_x0007__x001C__x0004_@¤Ï°Â_x0004__x0005_?_x001B__x0004_@áq®*:_x0004_@×8`TB_x0004_@ôß_x001F_eqÿ?_x0016_®_x0005_@_x0004_@ñ´_x001E__x0003__x0013_ëÿ?ÿ]_x001C__x001B_7s_x0004_@ºßÄ_x001E_B#_x0004_@_x0012_Â4éãk_x0004_@¤V!õR_x0004_@ÈT$Z¿-_x0004_@­]îÂÿ?_x0005_Ø?PÞÿ?"(ýþ_x000D__x0001__x0004_@6S÷×É$_x0004_@£YQ´_x001A_(_x0004_@_x0001_ª¬g_x0004_@lÙC_x0010__x0004_@Ò2Üæ§ÿ?Jh_x0017_XkX_x0004_@Çm=_È*_x0004_@í_x001E_hþiÿ?aìø¸J_x0004_@Ùª_x0016_6tÃÿ?_x0012_\Gc»_x0003__x0004_@Q×­^ÿ?#Ì_x0015__x0006__x0004_@Ã â8EÖÿ?~Sw³!_x0004_@~_x001E_³_x0002_¸ÿ?ô^HIÊÿ?lïðÖi^_x0004_@_x0003__x0004_iR½RQ_x0003_@ûþü&lt;Õ_x0003_@_x000F_ðç¹O_x0003_@ßI_x001C_LJèÿ?wXIÊð¡_x0003_@Gì$kL_x0003_@8_x0003_î[_x0007__x0003_@|=Öÿ?v!búW_x0003_@çõ_x001A_È(_x0003_@·¶ïa#F_x0003_@lP_x000D_ _x0012__x0003_@5·[­lÿ?¶ÐL?_x0001__x0003_@,%ír_x0003_@M'²_x0004_oÿ?D#¿J?*_x0003_@ÃãØ÷åÿ?á_x001C_l/_x0003_@_x0002_à´po_x0003_@ ÷Ô%ÿ?Ü9mñ@_x0003_@-_x0017__x0012_§ìÿ?_x0017_#O _x001D__x0003_@¡RS_x001D_91ÿ?ù_x001F_Bg+_x000B__x0003_@_x0018_¬ 5t\_x0003_@_x0015__x000F_×²Àÿ?ziÏ¬Úëÿ?IµCº÷ÿ?_x000F_¸~_x0003_@ÏJ_x0003__x0002__x0003_!Ãÿ?[Ðú_x0016_À(_x0002_@êwD¶ò^_x0002_@î §PB_x0002_@÷	nÎÏÿ?Í_x0015_o8= _x0002_@_x0012__x001B_Óh»_x0002_@\änn=	_x0002_@vS~]_x0004__x0006__x0002_@Ò_x0003_N_x0001_)_x0002_@&lt;4LëR_x0005__x0002_@Þ£×&amp;+_x0002_@²cþ_x001B__x0002_@ÄY$b»Gÿ?±¦_x001E_r2_x0002_@~$ Nh_x0018__x0002_@2¼÷Ç´ÿ?h¨(`Ýÿ?sÚ¶T³r_x0002_@oÅ	d°+_x0002_@¿q__x001C_8_x0002_@GnßN_x0002_@_x001B__x001C_§ùÕÙÿ?r_x0006_QÅ._x0002_@ÐßêBªRÿ?PÔÙÓ,¼ÿ?Jr}_x000D_"_x0002_@Uóbë£0_x0002_@¸ïð_x0010_,h_x0002_@!Á¼~T_x0002_@_x000E_\¡}2ëÿ?fÒµùÿ?_x0001__x0003_JÄcÂ _x0001_@\¯¡Héÿ?9_x0001_¬ýÿ? )­_x000E_öÿ?Ò )"úÿ?­k_x0010_z_x0001_@_x0001_Ðæ/Bôÿ?Ouv_x0013_ c_x0001_@Ú±ËëE_x0016__x0001_@ðÕ_x001C_QÒ_x000E__x0001_@'õûB_x0007__x0001_@ÿ)C«´6_x0001_@_x0013_x!ý¡Åÿ?ÏMñÀ¤ÿ?|®,ÒA_x0017__x0001_@&lt;÷÷ø_x0013__x000C__x0001_@_x001E_ø_x001E__x0001_@'|fØúºÿ?$dfù«©ÿ?§:_x0010_¥N_x0001_@a^ÿ_x000B__x0001_@0±³±Oÿ?QÀ=l¢{_x0001_@Û¸OÂ_x000F__x0002__x0001_@v3;"òÏÿ? õÿ?Ìsvhª/_x0001_@¿³G"_x0001_@;_x0017__x0013_«O	_x0001_@_x0016_¯_x000C_Mçmÿ?²ow_x0005_"_x0001_@E!Cï_x0001__x0002_6Ýÿ?ª~kD/@_x0001_@´¿ÓýZ_x0001_@Ç¤3ðZ_x0001_@_x000F__x001A_ÕC¥ÿ?ã®£*d_x0001_@¿MËr4_x0001_@ùnñzæD_x0001_@ªµâA_x0002_=_x0001_@Ýµ-Ó_x000B_T_x0001_@"¿_x0001__x0002_V_x0001_@%_x0016_yr_x0010__x0001_@v¥-KtE_x0001_@=cîX«zÿ?¡E²ó!:_x0001_@_x0013_ï_x0015_­sZ_x0001_@È_x000C_.Ö$ÿ?_x001A_ÙEøð¿ÿ?Ì_x0001__x001D_Pès_x0001_@­Á^Æ\_x0001_@Ýuem_x0001_@´§dÌf_x0001_@ Æ_x001F_Tÿ?Ç:_x0011_ÛóO_x0001_@ÜÑ&amp;Zª_x0012__x0001_@7µ_x0012_Ø_x000C__x0001_@EÇMtÝkÿ?_x0014_GÔoÿ?âSül©õÿ?×B8_x0008_¿_x0001__x0001_@Iwü6_x0004_ÿ?Æ£&gt;ýG/_x0001_@_x0002__x0003_k¨¦Yfÿ?_x0001_ ñ[_x0002_@¹¾x_x0005_Íy_x0002_@;"¾L·ÿ?Þ8åI_x001A_L_x0002_@PP¯(1_x0002_@_x001D_è_x0019_Ó._x0002_@qÙ _x0002_@Åþ_x0008__x0011_&lt;_x0002_@\¦c_x0013_9_x0002_@_x0018_5¬¦Üÿ?	dm¯ÿ?ßÇ%A[ÿ?]Üã_x0004__x0002_@Þ¯Àó_x0006__x0002_@_x001C_¦éÿ?_x000E_Û_x000E__x000E_¤_x0002_@tõVçÿ»ÿ?E»)ÅÁëÿ?-CÙ_x000B_¬7_x0002_@@_x0003_Jß)_x0002_@ûªìöÛÿ?òø_x000B_í_x0007_¾ÿ?¿ý°æ0d_x0002_@`híÍ9ÿ?U_x000E_$1[_x0002_@_x0018_ k¢x¼ÿ?¤ájüîÿ?NºÇÎfÚÿ?À	N_x000F_?_x0002_@á^:óÿ?Ñ_èM_x0002__x0004_á¼ÿ?Þæ_x0014_æúfÿ?_x0002_zùÏ[âÿ?©öV_x0018_w_x0005__x0002_@_x0017_õ_x000E_*47_x0002_@&lt;_x0017_5§ªÿ?_x0018_?å_x000F_3(_x0002_@¶°&lt;ÒG_x0002_@Ch©Å_x0011__x0002_@	%:	v ÿ?fí_x0014_B4Aÿ?O¨s_x0015_(A_x0002_@\Ê_x0018_Zðÿ?ô¿_x0011_¥Ä$_x0002_@Ç_x0018_µÍª_x0011__x0002_@pY_x000E__x0014_õ_x000E__x0002_@ÉE¥_x001F__x0002_*_x0002_@ fHJT	_x0002_@®_x001C_çÑ_x001B_¦ÿ?R_x0001_ü_x0007_Ðÿ?ûK_x0006_=ÅÛÿ?J#Fý.:_x0002_@è_x000D_=ÒRE_x0002_@¶¨Ì½]	_x0002_@§çÑF_x0002__x0002_@~ë3_x0002_@_x0006__x0010_uüv_x000D__x0002_@Ó_x0003_ÎÆürÿ?Æörj¿_x0002_@þØE_x001A__x0002_@Êî_x0019_G_x0002_@j_x0012__x0016_ª_x001A_4_x0002_@_x0004__x0005_mÛ:A¹ÿ?#uA&gt;Msÿ?èÔªØFÿ?Í_x0013_ðµ1_x0016__x0004_@_x001F_Á_x0016_e_x0013_J_x0004_@Ö&gt;e_x0002_ä2_x0004_@JM÷ÂÙØÿ?&lt;_x000F_aáÌ[_x0004_@78_x0001__x0003_ñÿ?ËòæËÿ?aÌ	v~_x0013__x0004_@XOc²_x000D_;_x0004_@Ðë¥_x0013_\_x0004_@_x000E__x0015_[ßÿ?{_x0013_ÍÕ!G_x0004_@àmä_x000B_ÇÈÿ? Eî&gt;Ï_x0015__x0004_@_x0001_x\Èlÿ?_x0005__x001D_|Ì_x0008__x0004_@_x0005_ÔêñSÿ?_x001F_²]úÞ-_x0004_@«ÖCÀß_x001E__x0004_@îq7H_x0004_@=&gt;ö_x000B_y_x0004_@~¥Aª	ñÿ?áTÙ8H&amp;_x0004_@ãEì·ÿ_x0001__x0004_@%xa+Ã¡ÿ?£¾ÎJp_x0004_@,Øã_x0016_w«ÿ?Ó57ðC_x0004_@Í_x001B_K_x0004__x0006_È _x0004_@JrÐ#_x0017_×ÿ?Òë Ì_x001C_¤ÿ?X`Xkÿ?aëeväïÿ?âià`¸@_x0004_@_x0019_A¯&amp;ÿ?U4u_x0004_*_x0004_@{ª³¥_x0004_@e_x0017_®²3#_x0004_@_x000F_+h_x0019_j+_x0004_@e	÷Ï_x0016_Õÿ?Õ1IZà"_x0004_@	X+5|_x0003__x0004_@_x000C__x001C_{_x000B__x0001__x0013__x0004_@Ëéõ#ÿ_x0004_@óªáz7_x0004_@¡Ùw5¦Óÿ?×¤d¿o_x0004_@C¼ÊæF_x0004__x0004_@ðXC¬\ÿ?_x0003_kò¶R_x001D__x0004_@ãð{q_x0011_e_x0004_@C$_x0003_}&gt;_x0004_@(BPÜí4_x0004_@_x0001__x0005_|_x0008_\_x0004_@Î_x0003__x0018_k%_x0004_@L%!ßEÿ?(ÎÕ]à{_x0004_@rã¥Eø_x0002__x0004_@¦¥È_x0004__x000C_C_x0004_@-ÓÔ§DG_x0004_@_x0003__x0004_O4ÜBþÿ?h_x0013_ý:|_x0013__x0003_@¼_x0005_Au-_x001F__x0003_@=£Þ_x0014_f_x0003_@ ÑCÆ _x0003_@_x001A_oûwîÎÿ?êúKôíI_x0003_@ä7ÖPèE_x0003_@GÜèÿ?2_x001C_Ë\ìßÿ?W¶FäÿÄÿ?_x0002_T}_x0001_çM_x0003_@_x0019_Z¦L_x0003_@2uc1_x0003_@Ù_x0018__x0003_9sÿ?æa:_x001C__x001D__x0003_@_x001B_«L\\l_x0003_@0Pò³¬ÿ?HæM1&amp;Eÿ?á/Bø2îÿ?li_x000B_£,_x0003_@K¿O.ªt_x0003_@ð4_x000B_èè_x001B__x0003_@\ÉÚbÿ?¬îÆ89N_x0003_@e_x000D_mC_x0003_@6"Ptüÿ?\_x0015__x0016_QþÊÿ?_x0006__x001D_=ÿs_x0003_@kt¡2_x0003_@6©_x001C__x0019__x0003_@9_x0003_	®[ÿ?_x0006_ª@_x0008__x001C_%_x0003_@ãñþ_x0007_ðH_x0003_@)­Þe/_x0003_@²@¤A _x0003_@°zaº¸f_x0003_@úÕu°J_x0003_@;ÓN_x000D_%_x0003_@_x0003__x0001_Kü]_x0003_@_x0011_o1;q_x0003_@,v¿pØ&amp;_x0003_@³©R@zÿ?¶hàÇ@_x0003_@*·­_x0011__x0003_@_x0013_;ðI_x0014_q_x0003_@C_x0013_©÷4_x0003_@¤ù"ò_x0016__x0003_@âõðêÓÀÿ?\ÛÖâu_x0005__x0003_@eÆ9^._x0003_@ò?ü_x001A_Ý8_x0003_@Rç½`ßÿ?o1´{=o_x0003_@ÛI_x0010_ã_x0003__x0003_@&gt;4_x0004__x0003_@`M¼_x0013_¨_x0011__x0003_@Æ÷`&gt;æ_x0003__x0003_@A_x0002__x0001__x0004_úÿ?ÀN´ÿJ_x0003_@s_x000D_Ô_x0001_oZ_x0003_@_x0002_?1L_x0018__x0003_@Ù¦ÃWÏ|_x0003_@_x0001__x0005_øW§í_x000B__x0001_@3èé _x0001_@_x0004_P_x0010_Çt_x0002__x0001_@_x001E_èñJüÿ?k_x0004__x0016_®7_x0001_@Ù_x0002_É_x0019_Ú¼ÿ?,Çÿ_x0003__x0001_@´(°_x001E_3_x0001_@Â­'·Ìÿ?Òâ &lt;âÿ?ÓÇÊ×W÷ÿ?fü¬_x000F__x0001_@_x001E_u_x0008__x0017_åÿ?'cw5_x0004_^_x0001_@¯_x0017_ÁÊÿ?æ¾R7Q:_x0001_@ßeNl_x0001_@_x0010_`_x000B_´ ÿ?_x000B_¼¡ç_x000B__x0001_@_x0018_tÚ²V_x0001_@²yrkÙÿ?_x0005_«Å{JØÿ?á_x0013_0jùÿ?fwféÍJ_x0001_@*MÖìäÿ?¸¶8&gt;,åÿ?âYÃ®_x000E_O_x0001_@^y×{ÿ?öÎþ_x001E_Ø§ÿ?&gt;ýÕ_x0004_7_x0012__x0001_@ÆÉX¤Z_x0001_@÷§¼B_x0001__x0002_¸%_x0001_@-Ådü9_x0001_@¨]_x0017_2£_x0017__x0001_@ïÀó¸,_x0001__x0001_@b¨6:Ø_x0005__x0001_@2¨mTF_x0001_@´Úh_x001A_&gt;´ÿ?b	YT§"_x0001_@ÌÆ¬_x0012_âÿ?_x0017_ü6_x000F__x000C__x0001_@o"w;Gøÿ?J® Pß_x0014__x0001_@!*k_x0001__1_x0001_@ÎÑb¼U,_x0001_@¢Bp'­+_x0001_@¢_x0002_QIa_x0001_@R?üèøÿ?"´þ_x0005_?\_x0001_@û_x0010_í«ÿ?9ÕÄÔóÿ?X¹Ñe_x0014__x0001_@GK¥/c"_x0001_@H_x000F_¸'_x0001_@:_x001D_\Íÿ?ñ¦EÚfD_x0001_@sok¢\_x0001_@¦»SÁ­Q_x0001_@²3S45_x0001_@_x0013_ECþ;õÿ?_x001E_sÕ&lt;9_x0001_@ç_x0001_Þù³_x001E__x0001_@Kðq®\_x0001_@_x0001__x0003_¢_x001D_ãC"_x0001_@õY	_x0014_¢__x0001_@§_x0008_GR_x0001_@ }^@Cÿ?:j®ïÿ?ia$K#_x0001_@{*íLyH_x0001_@f&gt;_x000D__x000F_«ÿ?]_x0018_®½½=_x0001_@¤ø_x001A_&gt;_x0019_¡ÿ?_x0002_ÑÍøWêÿ?ÑìÂ$§o_x0001_@¢_x0011_Ö©_x001A__x0001_@7oz7¼Q_x0001_@Ò7_x0001_@kywäH{ÿ?ÿkÓ8_x0001_@pQ¨òq_x0001_@C]B¸Ôn_x0001_@_x001A_z"£#_x0001_@5»_x001B_-_x0001_@si_x0010_®w_x0001_@_"_x0014_%À1_x0001_@Ù)_x0002_bV_x0001_@ÇR[_x0007_p_x0001_@?_x0006_%_x000D_t_x0001_@_x0012_·_x0013_y"_x0001_@÷MY§U_x0001_@ú¢À¶_x0004__x0001_@©¤-Yñj_x0001_@kTAN_x0001_@Fý}_x001C__x0001__x0007_:Èÿ?ÂOÌÝÿ?Þä¤i_x0013__x0001_@ïògäUóÿ?i¹@_x0014_¦_x0014__x0001_@Ès·_x0019_!!_x0001_@[âÊ¼_x0007__x0001_@Æeáïxÿ?"*QÊO_x0001_@4¦²Øÿ?_x000F_zÀMG_x0001_@I_x0003_?²Z_x0001_@Ç¶_x000F_ÑÛx_x0001_@Ò	ÕAQy_x0001_@[¤p|Í3_x0001_@V°eúQÏÿ?óc_x0004_ïÙÊÿ?_x000C__x0006_©óPÿ?³hò3_x001A_W_x0001_@ C®$#_x0001_@"zwø:Õÿ?_x0018_ö!íád_x0001_@¦£ÑM_x0001_@òL_x0011_ÛHÛÿ?_x0012_%;A_x0008_ñÿ?èõF6_x001C_ðÿ?/0ò_x0002_Âÿ?q_x000C_Çt_x0001_@ËG;d_x0005_8_x0001_@Àwvà`;_x0001_@þ£EÜY_x0001_@&lt;À_x0011_êL:_x0001_@_x0001__x0007_lTkK_x0004_*_x0001_@zÖg._x0016__x0001_@_x0019_r,Up_x0001_@u_x001B_c_x001B_#_x0001_@ô`ö± ._x0001_@öÌ_x0001_m_x0006_/_x0001_@ôâÅäæ^_x0001_@ »M&gt;_x0006_E_x0001_@\_x0013_&gt;?JS_x0001_@__x0005_³B_x0001_@ç+É]J_x0001_@_x000F__x0001_¬ªÚF_x0001_@ajÙË_x001A__x0001_@í¶%_x0017_W\_x0001_@|_x001C_ÃÇ­ÿ?,;ßµ³_x0015__x0001_@³eªo¯C_x0001_@HiJm¤	_x0001_@TÛÁ}ªÿ?_x0003__x0010_ô-Åÿ?$Ü$3;K_x0001_@1=ç¶vØÿ?Cy_x001C_÷ñ5_x0001_@_x0008_fÂ¦_x0001_@½cc×¡_x0001_@T¸+g|t_x0001_@\Øb1J:_x0001_@AÏLUôÿ?_x0010_ç_x0016_]Er_x0001_@_x0007_¥ð_x0012__x000B__x0001_@j80_x0002_¿ÿ?Ü@ÄH_x0001__x0005_î¯_x0001_@ør_x0002_Y*_x0001_@¦ÏÏ¢ä?_x0001_@á7Â_x0005_G¿ÿ?¢b /_x0001_@-?7¯ÿ?©É'^_x0001_@ªÉr¦°=_x0001_@Äa¢4öÿ?\ZX _x0001_@0_x001D__x001A_!2_x0001_@#_x0004_p_x001E__x001E_Þÿ?bêp/_x0001_@;¥§ça&gt;_x0001_@_x001E__x0001_ûN_x0005__x0001_@íF¡þ÷7_x0001_@éaú&amp;_x0001_@µ38$_x001D__x0001_@_x0011_Æ_x0003_íy_x0001_@9ª_x000B_UÉN_x0001_@ß}8_x000E_P_x0001_@¹_tL·+_x0001_@_x001B_&amp;_x0001_Ca_x0001_@1B¡Ð	_x0001_@/ë_x0001_@)î¬_x000F_e_x0001_@ÄH8m×ÿ?bGº9_x001C__x0001_@î:E_x0012__x0001_@j"³ÏÃ_x000B__x0001_@âö¯_x0006_r_x0001_@_x0001_BÕ,ÿ?_x0001__x0003_=sÔ'ZG_x0001_@«þí"_x0003__x0001_@Ô+Ê_x000C_]_x0001_@e~§sc_x0001_@_x000B_i¼5(_x0001_@ÏhiK_x0001_@í¢_x0002_B_x0001_@{ú¾_x0006_ÿÙÿ?Íçz¦êÿ?JX_x000C_L3ÿ?_x001F__x0014_	zlÿ?dî`Äâ_x0001_@÷¹ôd_x0017_\_x0001_@ßti¨áG_x0001_@á´­h_x0007_O_x0001_@**­ßDÿ?æê&gt;_x0015_èÿ?åêùlèÿ?Âð~è´ÿ?ß_±U_x000C_t_x0001_@½üø½P_x0001_@a__x0016_y1_x001D__x0001_@&lt;ýæFàÿ?þ~_x000B__x001B_î_x001A__x0001_@!Ë,`~W_x0001_@_x0002_Þ5_x001F_´-_x0001_@Ã_x001F__x0007_*m_x0001_@»éZ_x0012__x0013__x0001_@{4äu_x000B_Mÿ?ÖæjN¹ÿ?ùnÓzH_x0001_@_x000D_Ña_x0001__x0006_©J_x0001_@?m_x0002_8{_x000F__x0001_@N_x0001__x001E_XãÇÿ?%s\ ÿ?ÖÈ_x000F_¿P_x000C__x0001_@,Ä9_x000F_fÿ?éOR:_x000F__x0001_@?ý¸?¯9_x0001_@=_x0003_å&gt;_x000F__x0010__x0001_@_x001A__x000F__x0019_ZÆÑÿ?Ù®f==Ëÿ?°®Ü¾_x0013_c_x0001_@°í×_x0005_U¸ÿ?aE«=j6_x0001_@EÅof½ÿ?ØvîCXk_x0001_@_x000D_N5¦,)_x0001_@o_x0001_o{¼ÿ?ºÎn_x001C_ô?_x0001_@ó{j±w¤_x0001_@ED-_x0007_03_x0001_@=J0_x0013_ÚC_x0001_@®Ï.e_x0001_@#ÝíïØ__x0001_@~)¯_x001B__x0001_@_x0001_sc.¯ÿ?ß_x001C__x0018_Á_x0004__x0001_@ÈÕýÙ(_x0001_@TÅc0ù·ÿ?Êh6¹ÿ?jÌ_x0018_3_x000E_÷ÿ?/_x0015_`ÑÏÿ?_x0005__x0006__x000F_xsAçüÿ?È]?:_x0005_@íNeÃ_ÿ?sg(¨ú&lt;_x0005_@­Û"®©ÿ?pÚ0	_x0012__x0005_@òmsÍäZ_x0005_@³èÆ"_x0017__x0005_@áæaev_x0002__x0005_@´¢³ÙÚ_x0005_@¤[¸5_x000E__x0004__x0005_@çzÖ$5n_x0005_@_x0013_|ÜA_x0007_ÿ?¶kæ=_x0005_@ïì_x001C_EÜÿ?j¹kiiîÿ?µ¬_x0012_ /_x0005_@¯_x0013_b_x0002__x0005_@_x000F_y_x0013_2¡_x0010__x0005_@Ð/J_x0003_4_x0005_@  §yÍ&amp;_x0005_@d·sÅ)_x0005_@3@Â&lt;ßÿ?u_x0001_½C¡_x0001__x0005_@ò_x001D_»|q!_x0005_@J	;¦R_x0005_@Y_x001B_ñ_x000C_þÿ?ºÖ_x001B_Í_x0014__x0005_@oôQ_x0003_·ÿ?SÂm_x0003__x0001__x0011__x0005_@p'_x000B_4vÿ?Âök__x0001__x0003_¨g_x0001_@²5_x001C_Ótþÿ?F_x0006_®±îÿ??_x0008__x0002_õq_x0001_@_x0014_"_x001D_DA\_x0001_@Ýeòm0_x0001_@pYfµc_x0001_@*oo­Ðÿ?rì_x000B_woÍÿ?û:É_x001C_C_x0001_@_x0006__x001C_¹	%_x0001_@Mü_x0008__x0013__x0001_@¥A1	=._x0001_@Uã8s_x0016__x0001_@ÛÖ¡9Er_x0001_@½Þ_x0010_}k¨ÿ?_x001C_Z*_¹ÿ?iÐ3ûÿ? çñÿ?Yõê¯¿ _x0001_@_x0003_ï_x0012_tÿ?_N_x001B_ÔÏ8_x0001_@Ð£¹Ngëÿ?`Z'_x001A_._x0001_@åëç _x001F_äÿ?zD^¹øÿ?_x0015_Â_x0012_±_x0013__x0001_@ÜuE]ÿ?_x001F_G_x000F__x0003__x0001_@îp"XÍ_x0006__x0001_@;fè_x0019_X_x0001_@[ÜÁ_x001F_2_x0001_@_x0001__x0002_ngùJÛÿ?N¶cÄø@_x0001_@h¦wÞÛêÿ?²ñQ*D_x0001_@_æ8Ä&lt;_x0001_@DÇ~çQ_x0001_@Ð_x0013__x0018_%ÎÉÿ?_x0012_çl£=Z_x0001_@Í÷_x0015_­Héÿ?P_x0017_ÀÑY_x0001_@9ÍmH)_x0001_@_x0017_Ç¸a?_x0001_@_x0016_0_x0018_û_x000F_I_x0001_@W¹¼M=+_x0001_@cÙ/Û^ºÿ?Ù»4ÒØ_x0001_@_x000D__x001A_h_x001B_j_x0001_@½Ä_x001D_õÿ?ÝôpC_x0001_@ì_x0001_aàb_x0001_@»_x0018_ï6_x0001_@FÆíþ_x0003_c_x0001_@¬»¥^M_x0012__x0001_@cRNûÌÿ?:|XHPÿ?/aF_x001D__x0001_@_x0016_Ð+¨o_x0015__x0001_@Ð8X=-úÿ?þdçßA_x0001_@ÈJ_x001F_l8 _x0001_@a£_x0011_ý«ÿ?¶¡%¾_x0001__x0004_±ùÿ?]_x0003_}-_x0008__x0001_@$H?Uþÿ?ì_x0004_¤hBÿ?Ùsà¶kH_x0001_@¶_x0006__x0010_súéÿ?£Li·d_x0001_@çz_x0008_¢ÿ?Xî_x0004_J_ÿ??x7º#_x0001_@Ç°D8_x0019__x0002__x0001_@Ã9!Ý__x0001_@¨Ù_x000C__x001C_£ÿ?|!_x0007_#ÖF_x0001_@³Ysr4_x0001_@!öiõÿ?_x0016__x0011_, hxÿ?)ÎlH1_x001E__x0001_@Çq[&lt;UE_x0001_@î'\9_x0001_@hQròÐN_x0001_@ÎgÔó_x0001_@ºÏZ»©_x0018__x0001_@¿Ø¾¨r)_x0001_@_x001F_)_ÂÆÿ?g¶öBV_x0011__x0001_@5ASâÿ?_x000E__x001F_Å)G§ÿ?Õ©²_x0005_`_x0001_@Ì÷7ÿËX_x0001_@_x0012_5éã~ÿ?_x000C_ùÖ/_x0019_A_x0001_@_x0002__x0003_&lt;ËÜ\ud_x0002_@|&gt;Ú§2_x0002_@pÑ&gt;Cdÿ?ù{Ágýx_x0002_@èÐµÛÁ_x0002_@Ö_x0007_qmO_x0002_@Owu_x0016_«5_x0002_@ê@ßZ_x001A__x000D__x0002_@t¦]§97_x0002_@_x0005_UÀÇÞåÿ?ó?KúøL_x0002_@/ã2¸¿_x000B__x0002_@Ø[ò_x000F__x0001__x0002_@im_x001A_RS_x0002_@_x0013_òG|n_x0002_@¤ÑÔ~1_x0002_@r»Ai®&amp;_x0002_@»X2DÔÿ?¦nëMp_x0002_@´}´ëUæÿ?esÙ]_x0002_@O{*_x0004__x0002_@`Ä_x0016_	Kÿ?'_x001D_q:pÿ?"¥2ã÷?_x0002_@4ì¹%)Ùÿ?_x000B_»§Æ©W_x0002_@`ß_x001B_!%_x0002_@¼¶°àh$_x0002_@±2Ý_x0004__x0002_@ät_x0010_i\_x0002_@ÎÁHU_x0002__x0005_EÉÿ?Kþ·7åÌÿ?ï¡5zÉ-_x0002_@_x0013_DvÂ_x0006__x0002_@¯¿8ÿ?2ù(ÿ?_x0003_Ì(yRÿ?_x000E_µ*àÑÿ?Õ²Àçÿ?]Å_x0001_Ü&lt;%_x0002_@_x0004_¡°h_x0002_@k5V_x0006_¹ÿ?úÛr&lt;úâÿ?ÂÐ¡zSW_x0002_@Ì_x0006_°_x0008_Þ*_x0002_@NV_x0001__x0002_@_x0012__x0011__ _x0002_@Ìm¼Àl%_x0002_@Ã¬b*_x001A__x0016__x0002_@_x0004_ðHÒ_x0002_@n­|¥_x0006__x0002_@ãPs^M__x0002_@CÊ»I_x0002_@[ØÍùÐ)_x0002_@ø÷¸ÿ?qê_òÏÿ?Ì|J(C_x0005__x0002_@öi_x000C__x0007_~_x0002_@ö+§_x0019_y_x0002_@£7],t_x0002_@]Åf°µh_x0002_@)z_x0006_i{ÿ?_x0003__x0005_±_x0015_*V~æÿ?_x000D_ÈnÄ4_x0003_@Ê]þû_x0003_@_x0017_&amp;Ï_x0003_@_x0006_#lÿ"ðÿ?¼FìÛ^}_x0003_@Íé[ÆVÉÿ?[¿Å_x0017__x0003_@.äk=)_x0003_@XZ¨íöÿ?s®Ã_x0018__x0003_@p­ _x0017_pb_x0003_@Ê_x001A_?&amp;Nÿ?¯ÄRV`ÿ?§m_x000E_ Ó²ÿ?ñ³ðR_x0003_@_x000F_5#ÖH_x0002__x0003_@g?Â¯ï¢ÿ?_x001B__x001A_ÿ~_x0003_@caù8ÏX_x0003_@«Wç_x0004_×ÿ?_x0002_å¾m¬u_x0003_@_x0005_[_x0003_@ìÌ}:_x0001__x0002__x0003_@Á~ßsÁ_x000F__x0003_@Îz­ÛÀE_x0003_@¶Òí_x0010_V_x0003_@°_x001C_5_x0015_õÿ?_x0017__x000F_o{äÿ?¯]¦0/_x0003_@¸Õá_x0018_~_x0003_@°Á_x0017__x0002__x0007_yÆÿ?l=£8¥ÿ?ý_x0018__!"_x0002_@Ófê|Ì3_x0002_@(1jy~_x0002_@:F_x0002_@ÌçCßù&gt;_x0002_@³_x0003__x0002_+	_x0002_@Ïxð*%_x0002_@7_x0015__x0006_$_x0005__x0002_@5¹Qu,_x0002_@´Eq_x0007_ëP_x0002_@ßwô?ç?_x0002_@SªõAAÑÿ?=@ÞOh_x0003__x0002_@÷dj_x0004_ØU_x0002_@ÿç3î,_x0002_@yRÛ¶I_x000E__x0002_@ñ_x000F_Q_x0001_x_x0001__x0002_@-ú¢9»M_x0002_@b°óÖØ¯ÿ?¨"´_x0011_ìøÿ?û&lt;Q©gîÿ?|r_x0012_&amp;0M_x0002_@Z_x0012_@}C_x0013__x0002_@«©vªT_x0002_@;Ó_x001C_&lt;¥ÿ?É¦8_x0019_ _x0002_@h_x001F_	V+_x0002_@û¦Ü_x0013_T_x0002_@_x0001_ÒTû;I_x0002_@½Ñq_x0007_Íÿ?_x0001_	­â&gt;t_x0001_@Ë««&gt;+_x0006__x0001_@QòÙê1ºÿ?È4UZ_x0001_@m)§GË¡ÿ?ß_x0007__x0016_®_x000B__x0001_@_x0005_±Sx ®ÿ?=â¬V!M_x0001_@z×ÅLGP_x0001_@oÁ¦o[Áÿ?_x0014_	&amp;Öi_x0017__x0001_@ý_x0002_º0Îc_x0001_@n´ÓØÿ?C.oîhîÿ?½ËºÌ$?_x0001_@_x0008__x001C__x0010_"_x000C__x0003__x0001_@_x0010_vz_^_x0019__x0001_@:"¾_x000B__x0001_@¨_x0019_d\_x000C_g_x0001_@²å_x0017_V@_x0001_@cUÌüM:_x0001_@éÕ&lt;Ò¦_x0001_@óf_x0005_4¹,_x0001_@®	Õ1_x0001_@DÖÿ_x001C__x0003__x0001_@_x000D__x0004_Èù^_x0001_@¹åÆ._x0016__x0001_@¶_x0008_­¶+Ôÿ?µÈ_x0011_pq_x0001_@Áú;_x0001_@ú¼_x0015_íy _x0001_@¡º¡P_x0005__x0008_Æÿ?Xùãe_x0014_4_x0005_@Ñ_ó?A_x0005_@:Û_x0002_ÛRÿ?n_x0007_Ì7_x0005_@]2Üå"_x0005_@_x000E_¢~0gÿ?àlÚ]H-_x0005_@ô¼_x0010_¡h_x0005_@Ü­ò±vqÿ?J0Ó_x001B__x0005_@·þì'.ÿ?ÙÙXÄnL_x0005_@ðÔ¡±_x0002__x0005_@ÞÐÐ_x0019__x0005_@yÑQÀÍ"_x0005_@£òÜ_x0012_L^_x0005_@Pªká_x0010_C_x0005_@î®_x000B__x0005_@ìÂMh[D_x0005_@#×.=_x0005_@tú¨+Õÿ?'^¯_x000D__x0005_@æ_x000C__x001C_BØÿ?ö§®_x0003__x0001_ýÿ?j^à]-_x0005_@h,_x0006_Ü_x0011_._x0005_@_x0004_£r£ÀU_x0005_@»Ü¨$¿_x001D__x0005_@?ßFD_x0005_@tdë_x001B_D_x0005_@q&gt;_x001E_%Ìÿ?_x0002__x0003_µ[=AÏ_x001F__x0002_@ÌíÑú$_x0002_@,n_x0004__x0017_T_x0002_@yÁÑS-\_x0002_@²^+ÃR_x0002__x0002_@[ÇØOä:_x0002_@ÀÚÚ³$§ÿ?&lt;-ýÙÊÕÿ?~¯|M_x0002_@æ_x0005_²_x0010__x000F__x0002_@&lt;a/_x0002_@_x001F__x0016__x000B__x000F__x0002_@fTãqHp_x0002_@WFÌ¯×L_x0002_@S!&amp;i3_x0002_@_x0007_¬Èq19_x0002_@ÇÙ»¢Ñ1_x0002_@öïh3{Ðÿ?v_x001C_Âº_x0001_æÿ?l_x0001__x0011_æ/_x0003__x0002_@|¤Aa_x0002_@uÀ_x0004_âý+_x0002_@_x000D_3¶²3$_x0002_@agkCÌB_x0002_@P/%B_x0011__x0002_@ê©ÄT_x0002_@Ð_x000D__x0003_&gt;ç _x0002_@=é_x0011__x0015_%#_x0002_@-æ(à£Jÿ?@6Ì©JÐÿ?_x0013_8ïµ8_x0002_@·'O3_x0002__x0003_ôÓÿ?Ðèàéôÿ?_x001A_?@	_x0002_@GC±¬(Óÿ?cHäæo_x0002_@)_x0001_$oñS_x0002_@9Vó¶u_x0002_@z_x0017_«XÑs_x0002_@º'DÌ(_x0002_@ A_x0018_Íys_x0002_@Î C_x001D_ü(_x0002_@"ØÝ91¢ÿ?'O³©]_x0002_@ÞI»Âÿ?ÙU?_x0002_[_x0002_@(_x000F_&amp;©èp_x0002_@_x001F_aÍk!_x0002_@®æI+Ñÿ?F_x0018_ôPYÿ?e&lt;Ï%:_x0002_@(©?.P_x0002_@_x0015_YÓ%\_x0002_@tv/DR_x0002_@µm_x001A_7Z_x0016__x0002_@îúCz(ÿ?ò_x0007_7m¹ÿ?_x001D__x0004_bß_x0017__x0019__x0002_@¢ß¤86_x0002_@	}Íõ¥ÿ?â?Üî|_x0002_@.ìk&gt;{r_x0002_@\Aä"ÿ?_x0001__x0003_2`_x0005__x0001_@²ÆýÄé_x0001_@;_x0010__x001F_u¦_x0001_@lm;Ñdr_x0001_@$,·Ô¿_x001F__x0001_@_x0016_7nÐ©_x0001_@À²g5(íÿ?_x0015_ô¼"ÿ?|ÚZ_x000C__x0001_@_x001B_A÷À	_x0001_@}ËOÌ3/_x0001_@_x0017_»s@_x0002__x0001_@ÕzÉxÿ?Éì³á1_x0001_@ù\Õ-_x0001_@ª¶-^/_x0001_@ÏY9SX_x0001_@{à Dâãÿ?_x0014_*.Å±ÿÿ?(VÖ^B_x0001_@»_x001C_ªtf_x0001__x0001_@_x000D_s¾ÿ?C_x001C_p_x001C_[_x0001_@DtAÜ¿ûÿ?N&gt;_x0015_´«Øÿ?_x001F_õàýwÿ?	jùÚÿ?"6Ò"ª_x000E__x0001_@_x0005__x0013__x0018_ê¹_x0013__x0001_@tfû_x0006_ÚÉÿ?Ä_x0003_v^=__x0001_@Ô&amp;_x0003__x0005__x0004__x001E__x0003_@_x0008_Ö¥l_x0013__x000E__x0003_@GÃ?gËÿ?Ú»_x001A__x0015_äÿ?øZ_x0011_Ëw"_x0003_@E_x0002_	Ä_x0004__x0003_@£Û_x0002_Ã¢ÿ?ò³U¸ÿ?À&gt;kXE6_x0003_@"ê±Go_x0003_@vö4+lÿ?NÂa_x0001_f_x0003_@,+­¿ÿ?c_x001D_µy_x000D_:_x0003_@v¡odÝëÿ?Éïnp__x0003_@_x0014_að1m_x0003_@æôcE_x0003_@IhÈ_x000E_¢+_x0003_@ ë_x0017_42_x001D__x0003_@W_x0002_¼K{._x0003_@^uØpò_x001B__x0003_@ÁG	ü»u_x0003_@iÈDI&lt;^_x0003_@&gt;:!_x000C_d/_x0003_@Tbv^¸2_x0003_@Zß¯.)E_x0003_@F`À_x0013_@_x001D__x0003_@øVöuw~_x0003_@	=4^°_x0003_@[ýîVS)_x0003_@Öëf_x001F__x000F_òÿ?_x0003__x0008__x0011_"_x000E__x0006__x0002_Ùÿ?¾¾õËÏX_x0003_@¾ÉcíN_x0003_@äK0Î_x0017__x0003_@Ñ§túf^_x0003_@üÐÔ ñ_x0019__x0003_@"_x000C_WÏ_x000D_1_x0003_@	¦=_x0003_@_x0005_¾_i_x0003_@Þ_x0007_¸_x000E_Yÿ?_x000C_:ÁâÁE_x0003_@Ïò÷_x0010__x0003_@Bp_x0004_ _x0003_@I¡!_x001D__x0012__x0003_@.:¼Ð_x0015_óÿ?ýîæ_x001E__x0003_@_Oqï¼]ÿ? v.¾_x000F__x0003_@b¾Eó~_x0003_@I÷6e?_x0003_@Ýi%Ra_x0003_@ª¸çÚÿ?	fe_x001C_öC_x0003_@¨¥,@Òÿ?_x0001_È·ô_x0003_@ü÷ôÿ?ë°h©ßF_x0003_@_x000E_!aæ§'_x0003_@ª_x0010_ªÄÚV_x0003_@_x0006__x0018_?¿_x000E_ºÿ?nk/G1ÿ?D_x000D_^Á_x0002__x0003_»ÿ?îÎù_x001A_Æ_x0002_@42?kÈO_x0002_@»IAÀÚ#_x0002_@¬vy»_x0014__x0002_@¬_x0003_Ôÿ?_x0001_TLS_x0010_ _x0002_@x1+&amp;9_x0002_@Ð¢_x000F_¯Lÿ?`¶"dY:_x0002_@D²W2)_x0006__x0002_@$åo_x0004_Ng_x0002_@-IÆöªt_x0002_@x4Ö_x000E_×K_x0002_@ê!_x0007_Ñÿ?wRÜÑz_x0002_@yPÓ©_x0002__x0002_@ý_x000F_28ÿ?0§ÃyN_x0002_@ÒöÜ4²"_x0002_@÷EHÊlÿ?@QÆ_x001A_e_x0002_@)keb§K_x0002_@}V_x001A_..èÿ?_x0002_OÒ_x0002_g_x0002_@_x001E_Rõ_x000B__x0002_@¶O#ÒS_x0002_@_x0014_-UP_x001B_*_x0002_@já_x0018_Ø-_x0002_@È,¬?S~ÿ?¬_1F¶,_x0002_@âî»_x0005_%_x0002_@_x0006__x000D_që¹_Ó_x000D__x0006_@üàÁÜM_x0006_@ií_x0007_&lt;Nÿ?a_x001B_lZ±Öÿ?'p6_x0006_@Ã´_x000B__x0007_J_x0006_@w.¿ä*_x0008__x0006_@±\$Ùt_x0006_@	K¡ºX_x0006_@Õ_x0001_Þ_x000B_*t_x0006_@Ç_x0003__x0002_ß_x0006_@¦Êp¼,_x0006_@a[_x0017_}Ì_x0003__x0006_@+P£}ÿ?_x0001_e_x0006_@ät_x0016_"_x0006_@XtËÖý_x0007__x0006_@ØùñÎÍ_x0010__x0006_@07_x000D_¯Ä&amp;_x0006_@ÄÃ_x0005_í_x0011__x000B__x0006_@Q¶ºm*_x0006_@¸~_x0008_Æý6_x0006_@_x0017__ü_x0007_Öÿ?)kÃíÙ_x0011__x0006_@W­_x0015_³¹E_x0006_@÷_x0004_#aÐ_x0006_@½_x001F__x000C_m_x000D__x0006_@BùÍ2A5_x0006_@«ô_x000C_ðÿ?àbQû_x000C__x0006_@½EÉ#4_x0006_@AíÞ_x000C__x0004__x0006_M_x0004_@ø|2_x0002_2_x0004_@_x0004_L"_x001F_Ë_x0016__x0004_@2"í_x0003_£._x0004_@úØíòO?_x0004_@,_x0004_ß_x000C_z_x000E__x0004_@úõr_x0011_±ÿ?_x0008_ñ;Óÿ?Þá(Ã_x001D__x0015__x0004_@Üâì(tvÿ?Zy3&lt;Ð'_x0004_@·Â¾Ä§iÿ?ÏÉÖ°ÿ?®_x0018__x000F_÷ëÝÿ?°Àå_x0017__x0004_@Ä A@yÿ?y¥ªUf_x0004_@-§_x0010_!Yóÿ?©­_x001D_Ï¢_x0004_@_x0005_-ÕÖÐ_x0007__x0004_@3Æø»N_x0004_@~_x0011_Ûñd_x0004_@Ù_x001D_uúl_x0001__x0004_@oÁ^mX-_x0004_@_x0012_[_x0002_¶õG_x0004_@kÐEòÂ?_x0004_@Ãÿ{aFI_x0004_@nA©;V9_x0004_@}ï)-_x0004_@FÉ9èÎ¬ÿ?2!~Dû4_x0004_@^ÓÞpÂ ÿ?_x0001__x0002_Düâ¾þÿ?lÂ§h2$ÿ??{[K_x0017_'_x0001_@î×«õr_x0001_@äÀ7_x0001_@¦_x0015_ð®N_x000B__x0001_@6_x000B_nªÄk_x0001_@ÝßbÜU_x0001_@*[	)Æ _x0001_@Ô#óÞz4_x0001_@ÿÿÝÞ%_x0001_@ÕëJg¦¨ÿ?µÚnfíìÿ??mN fO_x0001_@_x0014_î+_x0014__x001D__x0001_@;wh_x0001_@ÛH&lt;ïÞªÿ?"_x0005_Qq_x0001_@jomÅîÿ?¢`o÷_x001F__x0011__x0001_@_x001F_¶ø£ÿ?ê|4_x001C__x0001_@©_x000E_Vçs_x0001_@o_x000B_ï&gt;]P_x0001_@KÑãWèd_x0001_@Kj^Ëÿ?&gt;_x000B_Å·³÷ÿ?ÞµKp_x000B__x0001_@`O_x0010_§F_x0001_@ÂbbÈÿ?ï®N_x0002_ð_x0016__x0001_@?¨Ã´_x0001__x0003_+"ÿ?É/s._x0001_@,%É­Ð3_x0001_@±õ}­_x0014_q_x0001_@_x0012_ê³4_x0001_@&gt;¡_x0016__x0001_@¼ÿ¾¯W_x0001_@àOer!{_x0001_@3_x000C__x001E__x0001_@º_x0018_&lt;¼¦ÿ?V¹_x0015_ÄÉÿ?#Ý_x0004_èR_x0001_@²ES_x0010__x0001_@	ß_x000B_WW_x001B__x0001_@¼_x0002_úZ¢3_x0001_@½y±e_x0014__x0001_@ñ êV¤_x0001__x0001_@W_x000D_¿_x0016_b _x0001_@²Ïp_x0013_¢_x0005__x0001_@ÇØáy_x0001_@kcL~£t_x0001_@J_x0013_	ú)_x0001_@:XRqäÿ?Ô _x001A_O&lt;_x0003__x0001_@£Ë_x000E__x001C_@_x0001_@©è«_x0018_Â_x0010__x0001_@øû&lt;àu_x0001_@Ë8­_x0012_@_x0001_@²|Sù)_x0001_@Ñ_x001F_­2¾_x0001_@ü¶·_x000F_èXÿ?îeÎn_x0001_@_x0001__x0003_BîÈ¹M_x0001_@Cµ4ðÿ?_x000E_î; Þ7_x0001_@Óe×êîF_x0001_@ª{Jà_x0003__x0001_@Çþ2·Á£_x0001_@º:_x0012__x000F_%_x0001_@_x000F_ù3¥Ç_x0003__x0001_@ÿr`_x0001_@_x000B_æt_x0001_@Ñô_x0014_T;_x0001_@{®ä_x0002__x0017_2_x0001_@I_x001F_·áªÿ?h¥û°bÿ?®èúÅq}ÿ?s òGp-_x0001_@Ï_x001A_Ñ¬°½ÿ?òrjB.,_x0001_@_x000F_# ãYÿ?²{IhÈ®ÿ?§»Ñé¬9_x0001_@ã¨W`ù;_x0001_@rê¯ñ·1_x0001_@²_x001A_ÌÎ`ÿ?'ÿòÑS_x0001_@ÛF!ÿ_x0004__x0001_@MÍ.%ÿ?Æ_x0005_Æ¨¹rÿ?V¸E_x001A__x0001_@¾ð_x0015_	Ð_x0012__x0001_@_x001D_*_x0012__x0003__x0005_Yÿ?F_x0007_t_x0001__x0002_~_x0011__x0001_@I_x000E_OÛ7_x0001_@ÍÏÚê+_x0001_@£Yeà_x0019_4_x0001_@¤¦ñçÿ?sTí=m_x0014__x0001_@ø¨gNï:_x0001_@¡¾_x001E_È·Øÿ?jÆ§_x000B_%_x0001_@is\_x000E__x000D__x0001_@c!ÁQOa_x0001_@2Ó:ÁÕS_x0001_@÷yáX ,ÿ?Bó¸²­ßÿ??K_x0008__x001D__x0001_@2Q½Ñ©._x0001_@Ûfÿ?v§©À_x0019__x0001_@.S_x0006_A©$_x0001_@_x001B_å»o·I_x0001_@Àâ6ÕÓ_x0001_@N__x0011_ó°E_x0001_@_x0002_|Ì_x0007_ü%_x0001_@X·×9_x0001_@_x0018_+2[_x0004__x0001_@ÐO¢ó"_x0018__x0001_@Úm4ã¼¹ÿ?«OÈï$ìÿ?Ã"Ó~r_x0011__x0001_@=_x001E_þÄ_x0015__x0001_@Þ_x000C_Wg._x0001_@TÎ/x?_x000F__x0001_@_x0003__x0004_)¥Ìscÿ?zü!W_x0017__x001F__x0003_@ är¿r®ÿ?Jõ)&lt;	_x0003_@¯´_x0015_~ÿÿ?Ä8B'I_x0003_@SgýüB_x0003_@²-Ð­`&amp;_x0003_@ü|ÂÞEUÿ?¸_}ÆÐ#_x0003_@Ö°R_x001E_Z_x0003_@¯8Ps_x0001_Íÿ?_x0003_&gt;Óß!9_x0003_@_x0006_À\êå@_x0003_@_x0002_é»B_x0012_ÿ?òãø+ñÿ?_x0007_^«C¸ÿ?_x000D_uû&amp;jÓÿ?Â&lt;ÃM}_x0003__x0003_@¹®ë×ÿ?ÛYvÎú»ÿ?_x0002_lH³N_x0003_@y¥®Ô¢_x0003_@4ÿ¥&gt;_x0003_@÷Hç®­ÿ?£Jõ*þ1_x0003_@ÚÇ¢WØIÿ?¯fÃ¿&amp;_x0013__x0003_@VBUÈuÿ?_x001E_âòÌÚ_x000B__x0003_@ËÜ8¹Ýÿ?ñAþ_x0001__x0002_ÿ_x0013__x0001_@ßó_x0015_I_x0001_@É_x0003_ÃöC(_x0001_@ë_x001A_qäÕ&lt;_x0001_@â¹*h_x0004__x0001_@¡#o°Àqÿ?_x0008_F²æ¶­ÿ?t]_x001B_!t_x0001_@uÃô#_x0014_Kÿ?!¿B8ÿ?ÚÕ[·*P_x0001_@PþG¿_x0012_öÿ?Ûì-	_x0001_@dd©i¥X_x0001_@_ó&lt;ö._x0001_@_x0003_e7_x001D_ÿ?_x000E_ÿ_x0016__x001D__x0001_@\ _x0005__x0002__x0011__x000D__x0001_@±g©Æ¾°ÿ?xòÃèèE_x0001_@ÿÜåÿ?äÃ5/Q=_x0001_@]_x001D_Èã/_x0016__x0001_@_x000F_Owºÿ?s,s±iØÿ?ï'â_x0004_'_x0001_@_x000B_ÆIÐ¤ïÿ?È	1µ¶_x001C__x0001_@5Ø_ë_x0001_@_x000C_j1;l_x001E__x0001_@E8¤E_x0016__x0001_@ÖßÐ_x0006_?_x001B__x0001_@_x0008_	ipt»Æn_x0008_@_x000E__x0007__x0006_ëh_x0008_@RñX±}(_x0008_@_x0003_6¨µÿ?äÛ[Âdÿ?;úv×Z_x0017__x0008_@#_x0015_ùi_x0008_@õøQÃÌÿ?À_x001A_O}_x0018__x0008_@EÙ°ÂÈ¤ÿ?÷sÿ_x0018_Å0_x0008_@'Ñ_x0007_&gt;_x0006_1_x0008_@÷ÅÐUçþÿ?s$ýÎ¬ãÿ?²ÐðfA_x0001__x0008_@DÜ_x0019_(¿_x0008_@_x0004__x0005__x000C_P(6_x0008_@	1%¸gt_x0008_@\¸6Ðoÿ?ÇKÒd¦ÿ?FH{×&lt;_x0008_@VÝBW_x000B__x0016__x0008_@Ä~* ë5_x0008_@_x0002_J(C_x0008_@÷ê³_x001A_(_x0008_@Ãf½»d_x0008_@û&gt;uË½"_x0008_@©1\zÁÿ?s{ÏÓð_x0004__x0008_@ºÔHíàxÿ?_l)Q_x0008_@_x000F_Êõ¥_x0006__x0007_÷ÿ?:çYJ _x0006_@+¼×«²¾ÿ?±Ãº_x0008_M_x0006_@õ@IÚY_x0006_@×ÈgÛ	_x0006_@B±^ùH_x0006_@ú_x0002_õvÏîÿ?,äz_x001A_Àÿ?í¼_x0008__x000C__x0006_@_x001E__x0004__x000E__x0019_z_x0006_@ZHm_x000F__x0006_@±_x0001_.J¨_x0006_@joK_x001C_-_x0006_@i	U_x000F_ÍA_x0006_@é9_x0003_ÉÕÿ?g`"w_x001F__x0006_@Ùæ_x001E__x0006_@5äÿà9_x001A__x0006_@MwMy_x0007_ùÿ?ÖÆWýZ_x0001__x0006_@k_x0012__x0016__x0006_@_x0005_±à_x000B__x0006_@qÈv;»y_x0006_@½º÷2Õÿ?Óà(âd]ÿ??@[¾ßÄÿ?ÇR»Pý$_x0006_@Õå_x0002_=N®ÿ?ëiwm_x0006_@ÿö£ã{0_x0006_@ó-%VÏÿ?_x0003__x0004_úQ|_x0015_Ñÿ?7!ÔØ__x0003_@èR_x0013_2&lt;_x0003_@_x001C_ØÊ[ÿ?kàóª¼øÿ?Â}èø@x_x0003_@·_x0005_ÞÐnA_x0003_@P1ß_x0011_Ýÿ?Oe»ràA_x0003_@5reA_x0003_@_x000E__x001C_X3V@_x0003_@w&gt;Âd12_x0003_@Fþ6aemÿ?_x0001_Z{6ð×ÿ?_x0004__x0014_9zT_x0003_@Y·ìÏ7_x0003_@_x000E_{_x001E_^+7_x0003_@kÞ_x001E_}_x0011__x0019__x0003_@_x0014__x0016__x000E_Ð½l_x0003_@g"çå6_x0003_@_x0015__x0012_Àn_x0003_@Ð!ª[ÿ?0î×Eúÿ?Ôð}dU_x0003_@pdH_x0015_(_x0003_@Û%_x0002_Þeòÿ?:_x000B__x0016__º7_x0003_@¨¦ð¶NGÿ?û­l"ü^_x0003_@Èh³Nóÿ?Ý;ëu_x0003_@ æ_x0001__x0003_;&gt;ÿ?_x001C_Vê§__x0001_@|ÿä{Ñÿ?9¬_x0014_#_x0001_@lBîÄwA_x0001_@À¹7Ä4_x0001_@Ñ¢UU_x0001_@Óh_x0011_PÀµÿ?Hî$r­_x0001_@DT&amp;YÚ_x0001_@_x0019_°E_x0015__x0001_@Ù_x000E_³_x0002_¡ÿ?¿é Í®a_x0001_@_x0007__x0011_´ë_x0013__x0001_@éø*9©f_x0001_@_x0003_1´UÄc_x0001_@G9g*XÄÿ?´tz­Pÿ?¥p_x001C_Â)!_x0001_@Ý_x0012_ÍÏ*_x0001_@#×oü ãÿ?}9_x0012_9L1_x0001_@"këð:_x0001_@_x0014_B"M_x001F__x0001_@:é3N1_x0001_@¤ÐÓw-_x0001_@Ê*áz	_x0001_@i*ðJ,_x0001_@EóoÚ)_x0001_@¢µ%ñ;_x0001_@Ä ý¾"_x001C__x0001_@_x0015_Í¡Ä)ûÿ?_x0001__x0003_Ô¼M_x0016_¾ÿ?¯Îâ_x000D_D_x000B__x0001_@¦¯É%Éq_x0001_@:+?P_x0001_@_x0002_¿_x001F_å_x0001_@]Ó±_x0001_Õøÿ?_x000F_¢2¿Uÿ?&gt;DF³ò×ÿ?&amp;z:_x0001_@70£"Y_x0001_@_x0003_·©FRu_x0001_@äv_x0014_(ÖH_x0001_@üÿ*Ñ,_x0001_@§&lt;u²÷ÿ?n_x0005_+_x0001_@Ôßbs_x0001_@·_x000C_*T_x0001_@_x001E__x0012_:_x0001_@0_x001A_?ãd_x0017__x0001_@_x0017__x0008_+JC_x0001_@òÉ_x001E_³ÿ?útO_x0001_@´;c_x0016_,_x0001_@&gt;ÎùÄ&amp;_x0001_@®8_x0003__x000C_¦_x0011__x0001_@éæØ@_x0001_@u_x0014_Éil_x0003__x0001_@J¬&lt;bÉ_x000E__x0001_@9²å·o_x0001_@O_x0016_ûæRÿ?&amp;qð8_x0001_@X÷7_x0001__x0003_	ÿ?YH¶Àa_x0001_@d~/Æs_x0001_@ôáBàM_x0001_@å_x0003_15ð_x0003__x0001_@¥)_x0008__x000E__x0001_@õR×§/_x0014__x0001_@	_x0014__x001B_íM_x0001_@DÒ?¤_x0006__x0001_@]Së4&gt;_x0001_@sµ`õµÿ?ìècs_x000E_8_x0001_@Áqn^_x0001_@ÙÛâK_x0007_ÿ?V©·s_x0001_@_x001A__x0001_n¸Z_x0016__x0001_@y¼_x000B_1_x000E__x0001_@õã_x000F_ÐÑ&gt;_x0001_@ö¿_x000F_Õâÿ?´â²Ü_x0018__x0001_@_x0002_Ùk-_x000B__x0001_@"_x001B_ðß¥¸ÿ?Ë&gt;P$_x0015_Îÿ?_x0002_ÂVÛðU_x0001_@ÄÎ(N^_x001B__x0001_@ûÛÎå_x001B_kÿ?n@ÝT$%_x0001_@_x0011_Äã¡K_x0001_@ ¶¸¢_x0001_@=±n²öÿ?Yvý¹C	_x0001_@Á_x0018__x0019__x0018_ _x0001_@_x0001__x0002_â1Pð³Áÿ?LjÆK¿_x000B__x0001_@­®Ðf[_x0001_@¸]?t_x0001_@éß±*ùA_x0001_@Q/¼^A_x0001_@gÄ:¸_x0001_@»é©Mÿ?uW¸_x0003_(_x0001_@­qã,Ø¥_x0001_@_x0012_ËÓØ·%_x0001_@¹¬dKx_x0001_@jý|ËMÌÿ?ziqé2_x0001_@ß_x0011_'~p±ÿ? uÅé%_x0001_@£_x000D_¶d_x0001_@sGMJ9@ÿ?0ï®_x0010_ô6_x0001_@_x0013_VÇÑh_x0007__x0001_@ÖÝH:)_x0001_@_x0015_¥_x000D_f_x0019__x0001_@AßÍ_x001D__x0010_´_x0001_@HªÐÙTÍÿ?[Ù_x0003_pñÿ?îÊ·_x0018_þÿ?_x000B_÷´Bÿ?_x0014_VDÇØ»ÿ?iõÆ_x0017_¬S_x0001_@©ÐàÿuÎÿ?_x0007_ÀO¼_x001F__x0001_@_x0016_Áî¯_x0006__x0007_8'ÿ?á£gå:ÿ?_x0011_ã¿_J_x0001__x0006_@G8E_x0006_@j¦0_x0006_ÿ?øêlw_x0019_Z_x0006_@vá_x0003_ºÇD_x0006_@Û³_x0018__x0018_	s_x0006_@_x000C_Æ_x001B_ÌIôÿ?MF:Ü_x000E_0_x0006_@l_x0014__x0006_@àç_x0008_a=_x0006_@ÚÔzú_x0006_@×Y{_x0018__x001B_Cÿ?Dò©ôW_x0006_@wÝ:F_x0011__x0006_@/[fTE_x0006_@z%iµ2_x0006_@ó¶&amp;_x0002_²ÿ?dÝ_x001D_-1_x0006_@ú_x0005_:_x0017_È_x001F__x0006_@¡m_x000D_M_x0003__x0006_@¥®4\±ÿ?ÄzÓE_x0003__x0006_@ð;´5£§ÿ?[ñ®Ð_x0008__x0006_@_x0003_Ìê_x0013__x0006_@­¨hg_x0006_@"f^fñÿ?):H&gt;-_x0006_@Îò²_x0004_0_x0006_@zêan_x0006_@_x0002__x0005__p_x0001_¹`,_x0002_@(8øX,Àÿ?\ïQc%_x0002_@\_x0003_9WýK_x0002_@_x0019_·"_x000C_¢´ÿ?_x000D_úBó_x0011___x0002_@×¤£,ÊC_x0002_@_x0007_3Êv¬åÿ?®ã	'Ú_x0019__x0002_@{T_x0011_r^_x0019__x0002_@ÓRÓÜíÿ?Ô.iH6"_x0002_@U'Â\YL_x0002_@Oì­_x001E_åm_x0002_@_x0018_=_x0012__x0004_S_x0002__x0002_@lÑÌÊwÿ?a¿ÐQüz_x0002_@¥ÛX_x0019_õ _x0002_@k_x0016_^*DÏÿ?Ælõò&gt;_x0002_@ÄøÌÙ_x0002_@\¤çp_x000E__x0002_@É!_x0016__x0002_@`\Àïÿ?ñ'_x001A_nV	_x0002_@b0â_x0002__x0005__x0002_@0aäý\_x0002_@²¶ä¬D^_x0002_@Ç©J_x0006_Å_x0002_@­zF;ö_x0016__x0002_@#Ô_x0016_GR_x0002_@@O?Ñ_x0001__x0005__x001C__x0001_@UTÐ_x0018__x001C__x0001_@öS_x001E_|p1_x0001_@_x0002_/å6ºÿ?ðíÃ%õìÿ?à_x000E__x000D_"/ÿ?ÇTÍµvÙÿ?&amp;Î¥´Lv_x0001_@õõëGÂ¦_x0001_@Ó*ÙI_x0001_@F|_x000C_siÏÿ?&amp;.¥Ä_x001A__x0007__x0001_@_x0005_ÓÊs1_x0001_@`­_x0017_õ*]_x0001_@z_x0001_@0_x0001_@ZðjÄÎÕÿ?g_x0011_ö&lt;*B_x0001_@mÓÁM¨¹ÿ?0ï_x0001_@|`ûTÿ?cëÂ_x001A_!_x0001_@_x000B__x000F__x000F_}Mÿ?_x0019_*a/qÿ?aÄÁÅ_x000B_]_x0001_@¹vjXv?_x0001_@ 6G_x0001_³_x0001_@DQÿÆV«ÿ?8&lt;PÀ'&amp;_x0001_@Zy¼øÓ_x0001_@y7ä_x0004__x0012__x0001_@yþZ]_x0003__x0001_@a};W_x0001_@_x0003__x0004_È@&lt;?_x001E__x0003_@ñ·_x0012__x0004_í/_x0003_@Òbìù=öÿ?t_x0019_Ø'_x0006_øÿ?¤àºg_x0003_@×H¤_x000E_*_x0003_@_x0007_Þ2º_x0001__x0003_@_x001A_ |Erÿ?.£¼_H_x0003_@þàt3Õ_x0002__x0003_@0ë{u_x0005__x0003_@¡±¦rÀÃÿ?ÚêUÉc'_x0003_@¤r_x001A__x0010_ÌZ_x0003_@÷_x0001_Ïï(_x0003_@¸³MK,_x000C__x0003_@gÈ=Fc_x0003_@q_x0014_Ö»_x0013_&lt;_x0003_@²_x0012_êÖ_x000B_u_x0003_@YrÎ¡õd_x0003_@ìéøÛg_x000C__x0003_@Å_x0002_\óÿ?:¼·9"_x0003_@ È+_x000E__x0003_@#Ü³S_x0019__x0003_@ÀÉª·tÐÿ?¹ÆÈ¬õG_x0003_@Pÿ5CÝÿ?ËÈQå_x001A_ÿ?_x0019_Ca&amp;($_x0003_@IaH°_x0003_@;Ñþ_x0003__x0005_ge_x0003_@j_x000D_ÕO2K_x0003_@Ö_x0007_½_x000C__x0003_@÷j,;Õñÿ?_x0019_W'_x0002__x001D__x0003_@_x0002_&lt;~HQ?ÿ? ,èRÿ?'bûÎo«ÿ?;µ§¦Ëÿ?æ®z6©,_x0003_@gà_ªËÿ?ñÅB_x0003_@_x0005_O¥èäÄÿ?0æ&gt;ªÇg_x0003_@${_x001B_Zÿ?Õýo¶Óüÿ?4ºÈõ÷ÿ?$_x0006_YU÷ÿ?å=­_x000D_pÿ?ú(j\_x0003_@w#ûõi_x000D__x0003_@_x0017_J8Ú?ÿ?Ð5#C´ßÿ?TË_x0011_4_x001C__x0003_@n3Mp__x0003_@÷´ÒÚÀêÿ?»¦íÝ_x001D_4_x0003_@c_x0001_¯5C_x0003_@úùòYç_x0003_@¿·_x0004_´ÿ?m¿}M_x0005_Ûÿ?%úãÿûÿ?_x0002__x0004__x0011_:²nzW_x0002_@_x001D_ÊZå_x0002_@óé_x0003_¤'_x0002_@ÏIIOÿkÿ?ªÒ_x0010_äæc_x0002_@_x001B_Ã±í_x001D_0_x0002_@²úóNÖ$_x0002_@ê^?O0_x0002_@Êdxß_x001B_k_x0002_@á÷à´8_x0002_@2på_x0006_Ic_x0002_@H¤ji÷ÿ?ú*_x0012__x0012_j_x0002_@	VlºÇÿ?u¢ 5{¦ÿ?GÐ+_x0014_³M_x0002_@ÃðOÀæ_x001B__x0002_@,ïB_x001D__x0002_@°_x0003_{È_x0002_@Õ_x001A_Î¢L_x0002_@5·_x0017__x0011_,_x0002_@ÿ¾b°_x0002_ÿ?_x0008_ïÙ81ÿ?Ã_x0016_E_x0001_:S_x0002_@ñi_x001B_¶ùÿ?q_x0011__x0012_&lt;f_x0002_@Øë_x0010_ýÞ³ÿ?*Í6O¼^_x0002_@_x0003_D¢ä³X_x0002_@£-ôÌÿ?0ìì2_x0007__x0002_@½À!__x0005__x0007_aØÿ?Ê[_x0008_Ôùÿ?­®È1_x0005_@hGG_x000F_¥_x0005_@ooV_x0012_"&gt;_x0005_@`Hú·ðÿ?_x0018_1W_x000D__x0001_Nÿ?:{_x000F_(²ÿ?C¥áKa_x0005_@¸#8(_x0002__x0005_@»@LWt_x0005_@À&gt;î[Ì_x0018__x0005_@_x0002_Ó&gt;_x0006_h_x0005_@×¡p¬Ò*_x0005_@_x001A_Ë_x0003_\ñ=_x0005_@|¼ÇH	_x0005_@ÓwUxÐàÿ?ó_x001D_&amp;Òaèÿ?¯KõBÿ?-èjR_x0016__x0005_@Ü×$úR@_x0005_@âD&lt;_x0004_õÿ?ã£_x0005__x0012__x0005_@#^%Â_x001B_2_x0005_@?­_x0003__x0016__x000F_&amp;_x0005_@_x001D_ÇØ_x000E_e_x0005_@w_x0007_Ñ£_x000F_Ûÿ?ßmËz4Jÿ?¶4ùJ_x0005_@Ô_x000F_=ww{ÿ?J¸ä#&gt;_x0005_@ÝK"_x0003_ºx_x0005_@_x0001__x0002_l_x0015_ZÉ×ÿ?ä_x0018_ÒÙ¶¾ÿ?_x0005__x000F_T_x0014__x0001_@ä_x0003_ã¸_x0014__x0001_@×=o{Öiÿ?¾@_x0007_½Ø_x001D__x0001_@_x0007_ñYd~d_x0001_@ô¿"çð_x001F__x0001_@§xÝ!?Aÿ?Þ^_Áÿ?_x001E_ög	Áÿ?Y?áâÿ?_x0015_ÞªÓ!]_x0001_@ì_x000F_Å_x0005_÷_x001B__x0001_@4ÀÐû:_x0001_@Îÿ_x0011__x001F_z&amp;_x0001_@R`Ôû_x0010_mÿ?&amp;]óÿ?_x000F_?gNÝÿ?ÁJª_x001A_W_x000D__x0001_@¹_x001C_¬_x001F_·1_x0001_@_x0017_À+(¶_x0011__x0001_@8|Vo,ÿ?(?ùß=6_x0001_@f%¥}ÿ?SRn_h{_x0001_@Efïg@_x0001_@k½G¬²!_x0001_@@±Á_x0004_Säÿ?Ë7ý¬Z_x0001_@¥¹ðâ¸}_x0001_@_x0007_´²=_x0001__x0002_@ºÿ?=_x0003_S&amp;_x0001_@Á»ë_x000E__x000E__x0001_@¯\Ú¤ÿ?gèã	_x0001_@±Ä{øB._x0001_@ÎCx_x0019__x0008__x0006__x0001_@0_x0012_ÒôY_x0001_@}÷í_x0001_@ÈHõf&gt;_x0001_@v´YÄR\_x0001_@+ç¬gTx_x0001_@_x0007_ìöeÐJ_x0001_@Rçk_x001C_&lt;#_x0001_@_x001D_+·ï\_x0001_@_x0019__x001B_¡u¦Lÿ?_x000E__x0010_§U+_x0001_@¼_x0019_å[ü	_x0001_@ÄCbó®_x0008__x0001_@"[ç_x000E_o_x0008__x0001_@éßúzÿ?D[CÞ×0_x0001_@fÖMáV¡_x0001_@¡_x0003_°_x0015__x0002_'_x0001_@&lt;J*tM_x0001_@ûä_x0014_Çõ:_x0001_@_x0003_O´_x0001__x001E__x0001_@¿çt *_x0001_@¬__x0011_5d_x0001_@_x0006_+8á_x001C__x0001_@_x0017__x0011_Ke__x0001_@¨ge_x0006_Xz_x0001_@_x0001__x0002_l_x0017__x001C_§ÿ?DLä^_x0004_T_x0001_@¯5ðÛÿ?Rb]¶ÿ?éâ©k}ÿ?~k6Ñçÿ?à4ê¹W_x0001_@7ÄÐ_x000C_-_x0001_@×Dº»P_x0001_@L¨ºÛåB_x0001_@õö8WåG_x0001_@Ô!_x0003_¹£_x001F__x0001_@_x0019__x0011_½¿"c_x0001_@µ_¢s_x000F_j_x0001_@³V¹,#_x0001_@Ñ_x001A_ñT½K_x0001_@ÿ!Ãè_x0001_@Øà_x001F__x0002_à _x0001_@ CË_x000C_­[_x0001_@K¯Q_x0015_A_x0001_@F»-¡ýA_x0001_@_x0015__x0015_t_x0001_@_x0001_kg´ÿ?dJ×µ\_x0001_@_x0015_ø_x0001__x0005__x000D_ÿ?QÌÓVÿ_x000E__x0001_@¤ûÔÿ?ôIfÿ?ß¨ëq_x000C_b_x0001_@6Ø_x0018_I_x0008_;_x0001_@®Èà _x0001_@S;'b_x0002__x0005_üÐÿ?nDÖ{@_x0010__x0002_@F¡Ò_x000D__x0002_@Û.ý´ÿ?Ì°7Ó_x0001__x0001__x0002_@5Ý"æH_x0002_@¾m÷_x000F_Êr_x0002_@ñ='3F_x0002_@Ñ_x0003__x000B_zÈ&gt;_x0002_@âå&lt;_x0019__x0002_@ t_x0002__x0002_@JÃ*g'A_x0002_@L3ú]_x0017_cÿ?Ùoili­ÿ?F(±_x0017_Õ´ÿ?õæ­Ó\ÿ?lè:+&amp;_x0002_@l_x001E_Ó}ÿ?LXÐ.íF_x0002_@Z¢Èáÿ?ÄõDÜ]_x000F__x0002_@åÍwà_x0004__x0002_@É}$L_x0002_@dË2Þ»_x0002_@ÑRdlÒÑÿ?Fy7+d!_x0002_@_x0006_Ú5Ó@I_x0002_@osÈ£K:_x0002_@7Úß_x0001_;Ðÿ?»@Ó]_x0019__x0002_@¶_x000E__x0002_@0]¸û_x0012_?_x0002_@_x0001__x0002__x0012_¿_x000F_]H_x0001_@3äÕy¨_x0013__x0001_@Ug[©L)_x0001_@Õï²jÍÿ?ù_x0012_5¦iÿ?î_x0004_ÙñÄ6_x0001_@_¨=8_x0001_@»ÃMý2_x0001_@¢ò«_x0014_Äm_x0001_@_x0002_Â¹b._x0007__x0001_@w~ô±ÉX_x0001_@ÆØ0{_x0018_z_x0001_@_x000F_AÂ­3_x0001_@ `ýôØ&lt;_x0001_@ù½_x001D_Ãäx_x0001_@Q@_x001B__x0011_÷_x0001_@½h÷¢_x0010_åÿ?ð_x0019__x0019__x0011__x000B__x0001_@2¤HJvÿ?_x0003_äèD¯Úÿ?M°@ê½ÿ?W45è§ÿ?^P¦FlÅÿ?3V¸òÿ?æ½êö÷ÿ?Ò¤ yh_x0001_@_x0018_Ãõ÷-4_x0001_@AÀ¸_x0002_Þ4_x0001_@!ó_x0004_L0_x0001_@´ID=_x0001__x001E__x0001_@ö`_x000F_3_x0008_`_x0001_@¿Üó×_x0001__x0004__x0013_T_x0001_@Y]Q_x001E_C_x0001_@¦_x0002_XÄ_x0002__x0001_@_x001F_h Å&amp;_x0001_@§«ìD_x0014_*_x0001_@£üQ[y_x0007__x0001_@_x001F_0ÁóSB_x0001_@oö#Ý§_x0014__x0001_@ùEà£ô_x000F__x0001_@_x0004_Ki&gt;xq_x0001_@_x0004_¨LÁ_x0003_G_x0001_@¹A3_x000D_t_x0017__x0001_@_x0010_3_x001D_@m{ÿ?võáÿÊ0_x0001_@ù_x0017_Qã{ÿ?kÖ¶iåÿ?,|_x0015_sk_x000E__x0001_@_Nm_x001A_èÿ?l÷_x0010_Ø_x0001_@eÄ|Ôö_x0003__x0001_@õ_x001E_ãåÿ?óÌÇþW%_x0001_@¦À_x0016_§"³ÿ?Õm£_x001B_ìX_x0001_@û]_x0002_,[W_x0001_@múyè0_x0001_@ô1º_x0014_E$_x0001_@tk1Tù?_x0001_@_¼Pf_x0001_@½06ç_x0013__x0001_@üjh;_x0008__x0001_@_x0010_/T_x0015_8f_x0001_@_x0001__x0004_p8_x0015_K_x0001_@Ôa&gt;5rR_x0001_@°|HÊ»R_x0001_@_x0008_0çx=_x0001_@óh×!%ÿ?`_x0005_·Ï;°ÿ?Ó¾üÃ÷ÿ?å}Hì&lt;_x001D__x0001_@ÞÕîûÍÿ?î^ÁBdýÿ?|¯ú]Àÿ?n_x000E_ì­¢lÿ?m¾)ûY_x0001_@bø}_x001B_jÿ?ÃÆá_x001C__x0001_@dWÄ¡O)_x0001_@Ê	¿2½Ðÿ?az_x0011_xØ_x0001_@_x0004_ïÎV_x0001_@ÖUp_x0018__x000C__x0001_@±_x0013__x0002_»@ÿ?Úã&amp;}Í!_x0001_@¨Ñûå}_x0001_@ipàÅ_x0001_«_x0001_@f|ä_x0007_[_x0001_@õÁÜIá)_x0001_@,'\ÿ?Îp$ÛCÿ?	A~_x0003_.,_x0001_@&lt;W(ÎäC_x0001_@ups{ÿ?/I_x0002__x0005_6vÿ?£õ_x0014__x0005_¥_x0002_@CU_x001C_Á_x000B__x0002_@ßtöd_x0001__x0004__x0002_@_x0008_u¬òÆòÿ?_x0011_Ý¸&gt;_x0002_@é_x0011_}ô8_x0002_@xv%Ð3_x000C__x0002_@qRº_x0004_ÿ[_x0002_@ÝÚ®O_x0002_@Ý_x0004_]_x000D_#T_x0002_@¢È÷Rs_x0002_@¦Þ«N_x0018_-_x0002_@#_x0012_ÿËúÅÿ?*ºÐÞµ_x0002_@QìÜëu_x0002_@K._x000E__x0002_@_x0011_ãº_x0019_ü]_x0002_@ö%_x001D_~û_x001C__x0002_@b[i\ÔËÿ?®ÕÕß~_x000F__x0002_@à°Ýéê}_x0002_@ÏÛÄ7{_x0002_@NJ_x0013_dO{_x0002_@´Ø5Æð_x0002_@Ìñ§Ñõ_x0002_@.Á_x0003_+U_x001E__x0002_@\AX_x0001_j_x0002_@Á'³_x000C_Å$_x0002_@Ï¨©`h ÿ?n5òÿ?dW_x000D_V_x0002_@_x0006__x0007_7[¥K_x0006_@ð­+¤Ðÿ?¸ÄöÖï_x001E__x0006_@ãì¥*_x0006_@dFy@f_x0006_@k_x0005_Çð¦_x0006_@0b_x0001_ÉW_x0006_@öësà`_x0006_@bî)_x001F_~ÿ?L°¸ßÛ?_x0006_@ÛP§Ëÿ?IozW_x0006_@I_x0004_üÕ_x0007__x0006_@½_x001A_áHÃÿ?½ü_x0017__x001E_;_x0006_@Ô(nÕ_x0017__x0006_@àúõ_x0003__x0014_uÿ?¿	_x001E_Ñç_x0006_@ð_x0002_&amp;Vu@_x0006_@fëv_x001D_àÿ?Ðâé5Nÿ?Ñ%ÐÄË/_x0006_@ÑN÷©çÿ?¼@»òEÚÿ?¹ÄÙQ¡ÿ?_x0006_M-Æ¿_x0006_@¼ªé?_x0006_@¤p*ïk_x001C__x0006_@|»;_x0018_C_x0006_@¬ü`Þ¶)_x0006_@_x000C__vÅ2_x0006_@TÔç_x0003__x0005_ü_x0003_@¤QDw_x0003_@GËF_x0011__x0003_Ëÿ?åÍ«ÖÔ2_x0003_@_x0013_ÜáN,ÿ?_x0002__x0013_dk_x0003_@½³^&lt;	_x0003_@þ­øwÃÿ?_x001D_H¡¤ç(_x0003_@Þ_x001F_ç,_x0003_@Á_x0001__x001E_*d¨ÿ?_x0001_¤÷h_x000E__x0003_@³h_x000C_®_x0003_@ì¨W_x001D_G_x0018__x0003_@»ÏÓêÿ?5Cf_x0013_ròÿ?ÙBh_x0010_%_x0003_@_x0012_k_x0019_`ÃM_x0003_@R¬¶_x000B_"_x0003_@¥6Å_x0010_G_x0003_@@½_x0013_+_x0003_@P+,ÔùJ_x0003_@^'_x001B__x0012_`_x0003_@H:Ù_x0006_Y_x0003_@_x0018_zýjÆ\_x0003_@#îÕpkÿ?K·ÐÞ_x0003_@¥N¦_x000C_w@_x0003_@A_x0004_v_x000B_D_x0003_@_x000E_P&gt;{­#_x0003_@ÝÞeQ_x0012__x0003_@Á)_x0004_Ó._x0003_@_x0001__x0002_1/ì2_x0010__x0001_@&gt;ªÒÏsÿ?_x0015_Û@ÂR_x0001_@Êí2PW½ÿ?ÿñØÙ0_x0001_@³Ö¨_x0003_X_x0001_@ò¿Ú_x001A_ÿ?Ú_x001C_¸[!_x000C__x0001_@_x0006_GVfH_x0001_@dÂMdç_x0007__x0001_@Ë*³ïÜ_x0016__x0001_@N@Î%_x0001_@yû#_x0014_Ä_x0008__x0001_@µ&gt;ØÀÓ*_x0001_@Áæ¾c_x001F__x0001_@µYÜé,_x0001_@C19åe_x0001_@p_x000F_ïY_x0007_G_x0001_@÷¼·_x001D_wÿ?_x0012_N_x000D_þ§_x0001_@ÙHÁµk)_x0001_@t-fÚ_x001D__x0001_@IÜ%Iq_x0001_@Iå¬\s_x0001_@&amp;îN_x0017__x0001_@[×'Æ_x001B_òÿ?iw7?_x0001_@ZÍZ_x0017_{_x0001_@ËfE_x0018_z_x001B__x0001_@W@ÿ?_x0010_¦hÜîr_x0001_@#5å_x0001__x0003_æ)_x0001_@ÇöÑNN_x0001_@Ð_x001C_ÙÓT_x0008__x0001_@¯8±³~5_x0001_@&lt;&amp;â_x001E_Y_x0001_@TÐ_x0017_y2Õÿ?%dco_Eÿ?%äËµfv_x0001_@Èz¥«Á_x000C__x0001_@½_x000F_ÄÜkkÿ?V±dô=_x000E__x0001_@ÏxNv]_x0001_@yäL?Y_x0001_@ÐÏµçæ!_x0001_@vb+O"_x0001_@±_x0016_-´_x0001_@þÆ_x000D_ýÏ_x0001_@_x0017__x0015__x0014_¯	&amp;_x0001_@C*Ä@[[_x0001_@g_x0002_´æª_x0001_@_x001E_1t	_x0001_@m_x0010_¶CW"_x0001_@vÅó_x0001_@©_x0016_Ë:£ÿ?ý&lt;S»Öÿ?_x0015_Qü ïÎÿ?Ìì3Qb;_x0001_@WAqF6_x0001_@á\ Âv4_x0001_@y©|¯_x0015__x0001_@!Ï¶X3+_x0001_@ýÊ_x0004_,_x0001_@_x0006_	QÚ_x0016_µø³ÿ?i·d@Ï?ÿ?»8_çò¾ÿ?×Ê_x001F_õÄ:_x0006_@#ÖÑÁ"I_x0006_@_îÔ+_x0006_@rg¤Oq|_x0006_@_x000F_o_x001A_ÜAÿ?D.»I«E_x0006_@ çNcäÿ?_x001F_Ûs$á_x000F__x0006_@_x0007_Ç¦.Þ_x0012__x0006_@)H_x0006_7_x0012_Öÿ?·QE³`_x0006_@0_x0004_ö~_x0002__x0006_@_x0012_Ûñã£o_x0006_@_x001E__x001E_õá_x0005__x0010__x0006_@«È_x0015_áÝÿ?²}=³êÿ?B4T{9_x0006_@{d_x0005_¨Ó¯ÿ?úñ_x000C_Øñ_x0001__x0006_@*ü¾G_x0006_@é_x0010_(_x0003_u_x0006_@®_x0006_ÔÅò_x0019__x0006_@.·N_x0008_/ÿ?Ë3ðSDl_x0006_@;.¯_x000F_9_x0003__x0006_@(~¼hêW_x0006_@Jjåf_x0006_@­jó³zÿ?âÈì~_x0005__x0006_È_x000E__x0005_@VÍ\Ìÿ?_x000D_÷àn_x000E_¨ÿ?Ü&lt;+_x0002__x000D_W_x0005_@aB_x000E_fja_x0005_@²ôKÿ?¬÷n¨[ÿ?_x001B_1b#åÿ?µ_x0011_[_x0018_Å	_x0005_@7§øÕG_x0005_@.eLy+ãÿ?)¿ê½:_x0005_@o÷¬±öÿ?:??_x0005_@j_x0002_®æ¯l_x0005_@Òu_x001B_Õ_x001A_d_x0005_@_x0001_-[_x000B_×Iÿ?ÄAï¿_x0004__x0005_@ë_x0018_o;_x0005_@Ýo¶û­Åÿ?è§{=_x000C__x0005_@_x0003_ç"à*_x0005_@_x0013_`3._x0005_@ð 8Ó&gt;=_x0005_@e6ÿ_x0005_@_x0004__q aG_x0005_@^òSèD_x0005_@"Ã;Pa_x0005_@1e_x000F_Fùÿ?ÄÀâ6Çÿ?-ÒêÑ®ÿ?ßïU;_x0005_@_x0001__x0003__x000C_ßÈ_x001D_ÿ?_x0006__x001D_åÃû/_x0001_@ã_x000F_3ô_x001C_úÿ?_x0004_º½S&lt;_x0015__x0001_@F~+Í5_x000E__x0001_@!qá:g_x0001_@ÃRÏz~_x0001_@2_x0011_]v§|_x0001_@µ|/_x0010_©ÿ?Ï_x0008_ç_x001E_Er_x0001_@HÌª­_x000E_¿ÿ?¸C¯²D÷ÿ?ð6¡xQ/_x0001_@{Æë_x0010_é_x000C__x0001_@.·IU]¦_x0001_@_x0002__x000F_h£_x001E__x0001_@M_x0007_	ÐÅÿ?¾+§£Ûÿ?,&amp;Î_x0004__x0001_@¹Åß_x001E_J_x000B__x0001_@Eê}§5n_x0001_@LNx(îÿ?%gæ_x001B___x0001_@ea`sH6_x0001_@lv	*+_x0002__x0001_@µÖÂ_x000C_\_x0001_@¨­ÑÊ¯&amp;_x0001_@4_x0010_ç¥^_x0001_@V_x0017_Öa_x0001_@Àçå_x0006__x0001_@_x0007__x0011_sd½_x0013__x0001_@~ÜÖ_x0001__x0003_&lt;7_x0001_@J_x001A_©$$_x0001_@_x0002_ã_x0007__x0017_Áÿ?_x0013_ÜÅ/!_x0001_@¶IIçÌ=_x0001_@¾ª_x001E_JVæÿ?#Ì)ÊFÿ?¡[eíc´_x0001_@±_x0016_1Ôÿ?óQà4_x0018__x0001_@ø6¤Ïc_x0001_@1Ñç+?_x0001_@å_x0006_\Ó_x0018__x000B__x0001_@}º/_x000B_G_x0001_@E]£_x0001__x000F__x0001_@Düj_x0016_1_x0001_@%iFâé?_x0001_@9Ê6Bÿ?#ð_x0001__x000B__x0001_@ú°s#ÿ?]Þ_x001B_[T_x001C__x0001_@_x001D_\äÄ³ÿ?_x0002_LZIïÿ?Ã©_x001D_[Ûb_x0001_@pã?Ùb_x0001_@u½,Ý_x0001_@ãÄ{ìN_x0001_@Y2*_x0001_@ì_x0008_Y_x000D_6_x0001_@?ÔTMÿ?&lt;e²©_x0015__x0001_@ÅäöXÃÿ?_x0005__x0008_ï!®R_x0005_@_x001F_yitôS_x0005_@áQó.^&gt;_x0005_@·~Í&lt;_x0005_@ûµz¬Æñÿ?cÏG´Zÿ?GT³S£ÿ?_x001F_3ÆÓ4ÿ?9 _x0005_ê÷_x0004__x0005_@x_x001A_w_x0007_&gt;ÿ?_x000D_ÿ´Yf_x0005_@W_x001A_«_x0016_/p_x0005_@Û÷29¤j_x0005_@·zËôÿ?_x0002_#)¡x__x0005_@UËI _x0005_@/!þ_x0013_ÿ?Òu\¤êºÿ?®vôRO_x0003__x0005_@ôÌ»»S._x0005_@È_x0019_[ô_x001E__x0005_@Ó0úNjÜÿ?³_x0007_°æ_x000B__x0018__x0005_@[.¾7 Îÿ?_x001B_@;_x0010_%_x0005_@l_x000D__x0016___x0006__x0005_@_x0001_¸ÜËÿ?_x001A_üï÷ÿ?P©9_x0005_@çÒÕ&lt;ÿ?Á_x0018_«d_x0005_@úJ@u_x0001__x0002_äMÿ?BXîÊA^_x0001_@:Vï-_x0001_@ïÕ_x0006_¿ò¡_x0001_@!vÓê_x0001_@åeæeê$_x0001_@}#_x000F_'Þ?_x0001_@_x0002_ÖQ_x001C_#:_x0001_@+Ï_x0019_¸o7_x0001_@_x0005_KÔ©Æÿ?_x0010_¾VÒ;_x0001_@Ë_x001C_S½ÿ?_£fâ_x0015__x0001_@_x0012__x0008_No_x0001_@¦Ù_x001A_¼/_x0001_@Ì*ÇU{_x001D__x0001_@åÙµ_x001A_qx_x0001_@IPü}Nÿ?¼?SW1_x0001_@¾\Guo6_x0001_@ÖN5ó}_x0001_@Æ2sZ~1_x0001_@êÉñNHÐÿ?Ìº2]ÌØÿ?3¯ÛK_x0005__x0001_@_x0015__x000E_xÖ²ôÿ?kë¹RÜ'_x0001_@_+"Ç§ÿ?}%æÖÿ?Ý¨Î«ÿ?Ý¢Þ_x0001_Ê_x0012__x0001_@±¬_x0014_A´_x001B__x0001_@</t>
  </si>
  <si>
    <t>05bc87fef1cdadec30a7d1bdd32847e8_x0001__x0002_sG?_x0001_@¸èrµÿ?áØ_x0001_q=_x0001_@n_x0014_ï_x0003__x001A__x0001_@×YA_x0002_$_x0001_@ÀÜØ\@_x0001_@¦A_x0012__x001D_G_x0001_@Bð¾_x0018__x0001_@D¿5ya_x0001_@Ê¾¤Rÿ?.ùü©h£ÿ?.à _x0017_óàÿ?Ð&amp;â½­Q_x0001_@»_x0005_§õ«ÿ?ñ¾»_x001E_,ïÿ?zrúª_x0001_@2$wgq_x0001_@2e_x0011_@&amp;_x0001_@^r×Nª_x0016__x0001_@Ü¢Ï_x0014_ð_x0002__x0001_@À§ØPZéÿ?J_\_x001B__x0001_@{+¢~ÿ?&lt;úÍæÆ1_x0001_@n¾nÂeA_x0001_@RIK3J_x0001_@3ò»ò'?_x0001_@V_x0006_ÄFQ_x0001_@%±¶lmÿ?Ðõqãx_x0001_@ÿ53Îæ´ÿ?¦u_x0004__x0005_;ãÿ?é/r_x0002_'Õÿ?ô@ç_x000F__x0001__x0004_@Tå&amp;Úÿ?v¬&amp;øf_x0004_@_#è¢ÿ?ùÆm_x0003_Î_x0019__x0004_@-áoê£d_x0004_@_x0019_Oªuh_x0004_@g¤Gú;_x0004_@kûTu_x0010_V_x0004_@9#Æ´þÿ?_x000C__x001D_îU_x0004_@Ë_x001E_¹5f=_x0004_@ØQ(&lt;A$_x0004_@tÁ´þ_x0002__x0004_@z&lt;÷;=_x0004_@u¾uÇ*_x0004_@a¯æãÇK_x0004_@A?Ú£îÿ??S¯L_x0004_@T¶¬_x0006_	_x0004_@\U_x0015_²ñÿ?©[£Å­t_x0004_@CãG´ÿ?_x0001__x0007_É:5_x001E__x0004_@_x000C_}fP_x0004_@©¶_x000D_[&lt;_x0019__x0004_@(v´]_x0004_@V_x0019_QzSH_x0004_@è~ð§._x0004_@_x001E_Û¹?øn_x0004_@_x0003__x0005_^«$Øð_x001F__x0003_@|¸öÁyÿ?¬ZÐ{â_x0016__x0003_@_x000B_·_x0010_ÑTÿ?Ç_x0005_kò_x0012__x0003_@$ÊÊk_x0003_@æ_x001A_piB_x0003_@_x0001_4_x0011_PÂ_x001A__x0003_@^÷3_x000C__x0003_@c2_x0001_ªê_x0003_@LTw[_x001E__x0003_@¦_x000D__x0007_ä_x0004_m_x0003_@_x0010_ûúwøÿ?Îxue_x000D_Áÿ?_x0003_6´B,_x0003_@âq½¸p_x0003_@­½_x0019__x001F_|_x0003_@3_x0001_c_x0003_@tDW_x0014__x000B_r_x0003_@÷ÈeÃïÿ?d_x0010_kiý_x000E__x0003_@K`_x0005_0_x0003_@HB8&lt;çäÿ?ñÎ_x0008_Ó_x0002__x0003_@G¿h?:w_x0003_@{)¨ÿYÿ?×aúÚá\_x0003_@c9ïT_x0003_@ÓßEoa_x0003_@?©_x001B_xyC_x0003_@_x0011_].;%_x0003_@:û._x0001__x0004__x001B__x0001_@¼à÷Ôæÿ?Á×M}bÿ?Æb_x001F_ýH_x0005__x0001_@w.´?õ_x0001_@ù_x0003_Æ1»?_x0001_@ócA_x0002_¬X_x0001_@þ_x0006_7_x0005_ýÿ?(_x001C_H_©_x001D__x0001_@¿û¨ÎKU_x0001_@Æ6%q_x0006_°ÿ?GÓlÉ=_x0001_@ÚíÈãÎÂÿ?t¨ì_x000B__x0001_@/ùYÒÛ_x0001_@Ã«¨ó_x001D_Õÿ?f;	M_x0001_@:-±5ãéÿ?$K}ù]_x0014__x0001_@ÚÑ[{c_x0001_@5õ|hËÿ?ÌÐhJµ'_x0001_@BJõ_x0008_+_x000F__x0001_@sÅ7Û8e_x0001_@è_x000E__x000D_Ëÿ?ÉOg(# _x0001_@eø´6ëW_x0001_@q_x0018_cáÿ?iÄN³ó¼ÿ?åg:²òÿ?_x0010_4¨Xê5_x0001_@_x0019_ÃÀ{@×ÿ?_x0002__x0003_A, _x0002_@.éWv_x0002_@{W«_x0019_Ï_x0019__x0002_@[xq,s_x0002_@Ð_x000D_¸ñm#_x0002_@:Ä¶ìN_x0002_@h.þ=¨M_x0002_@Ý!ÚÞjÿ?÷4ûÿ?ñ¿á9£ÿ?õ_x0015_Ï}ÿ?kÁ.¹UM_x0002_@p&amp;Z_x000E__x0002_@t*HAÝÿ?¨Ú	_x0015_ÓR_x0002_@¢_x0017_Wà¥_x0006__x0002_@Öý2vÔÿ?_x0017_ôùÎµÿ?QÒT¼U_x0002_@ôÜÓOQ)_x0002_@ÓåÍÕ#,_x0002_@q¼_x001B_µ?_x0002_@6"«(_x0008__x0002_@Ù|ð¾ûi_x0002_@EÈzA_x0018__x0002__x0002_@é£À×_x0012__x0002_@¼ú_x0014_Ùÿ?xç?å÷9_x0002_@*D_x0001_ùÝ$_x0002_@©ÅdêQ_x0002_@NÀÖ¦y8_x0002_@-ä£_x0003__x0005_Vyÿ?n~7Gvÿ?Çúëd£_x001F__x0003_@Å¡J°êV_x0003_@_x000C_çZ¡ÿ?mÍ¥F_x0010_Çÿ?_x0002_÷¨õÃP_x0003_@ß8±Xéÿ?_x0004_?r@£_x0003_@ß,l)°Y_x0003_@¹@î8_x0003_@æÎe4=_x001E__x0003_@×cÿ?j|'jÑÇÿ?_x001F_ð!_x0010__x0003_@_x0018_j#a5ðÿ?_x000B__x0001_«_x0011_ÿÿ?=R_x0005_ù__x0003_@:O1÷ÿ?Oý-jÔs_x0003_@!_x001D_T7t»ÿ?/²Ðd_x0003_@_x001A_ô×/_x0003_@1_x001B_7°S_x0003_@-_âÌ¤&lt;_x0003_@6_x0003_Tõ C_x0003_@³ 	'_x000E__x0003_@_x0006_íÛ	ö&lt;_x0003_@Äø¸ì¤ÿ?)×Ç¶2_x0003_@¥bðÚ_x0016__x0003_@TÔaßÿ?_x0012__x0014_;4£©_x0014_°ÿ?&lt;¾E¼_x000F_]_x0012_@©_x0010_meD_x0012_@7_x0006_äL?_x0012_@Åé­_x0002_7_x0012_@¯ê_x0001_¨5_x0012_@_x0011_ðêXãÿ?=S@5_x0012_@"^Ö_x000E_´&gt;_x0012_@Ú?âÐ5_x0012_@,i	ì_x001F__x0012_@"Ç_x0013_û_x0012_@_x0010_Ã_x000F_b_x000D_^_x0012_@}è._û-_x0012_@góg¯_x0005__x0012_@V`*S/_x0012_@¯Ww%&lt;_x0012_@ÉÝ_x0015_oH'_x0012_@¬V¹{_x000F__x0017__x0012_@A_x0003__x000C_ªXf_x0012_@q¤,çâ&lt;_x0012_@_x0012__x0004__x0007_&lt;³D_x0012_@,_x0012_7®_x001B_._x0012_@-VÚH_x0012_@%_x001C_¦ê_x0013__x0012_@-_x0014__x0015_N¡ÿ?q#|_x000C__x0012_@=_x0008_zSA_x0012_@+}´Bê±ÿ?_x000F_lj§a_x0012_@%vµ9_x000B__x0012_@3¢«_x0002__x0003__x001D__x0012__x0002_@Ëä_x0017_iÑÿ?*Ç!ÝA_x0002_@&amp;Aè?_x0002_@"pW¿C_x0002_@_x001C_kÍ«5_x0002_@3Hp_x0001__x0016_%_x0002_@íZ8ìÿ?Ì2_x001F_ãÿ?_x0018__x0010_48ý_x001F__x0002_@_x0006_ÃD)X_x0002_@;_x0012_ûÙãÿ?-Ì*¦_x0008__x0016__x0002_@sç_x0016_ªÿ?¢r1FÜjÿ?_x0010_i0¾V6_x0002_@ä ±g(¶ÿ?ÑJ_x0011_¨zÿ?\Â_x001A_'þÿÿ?ÇÑ@Mq%_x0002_@Å_x0010_HÁW@_x0002_@Ñ[^ 0_x0002_@iî_x0016_¼óA_x0002_@&amp;²CôÕ_x000B__x0002_@BL^b_x0002_@»(_x0016_¡_x001C__x0002_@ÆÍ_x0013_=(*_x0002_@ór®&gt;c)_x0002_@Ø¥þ*_x0002_@_x0008_ÀÝC_x0008__x0002_@Î&amp;ýZ­ÿ?P¿4åØfÿ?_x0001__x0002_ð±~_x0016_þÿ?¬_x001A_2$¬$_x0001_@-¬äw)_x0001_@[Ñ=&amp;_x0001_@w8_x0003_U	üÿ?_x001E_,cLëÿ?ÅV"}&amp;_x0001_@&lt;É_x001C_³]_x0001_@Ä(_x000E__x0005__x001E__x0001_@{ó!|à_x0001_@s¥úu)_x0001_@.;è{_x0006__x0001_@H&amp;Ê_x0011_x=_x0001_@¦t_x000B__x000F_Ð8_x0001_@e°¢s!_x0001_@B/_x0019_l _x0001_@![æ×[_x0001_@Òç¦g_x0001_@÷È|bn_x0001_@èÑ²·P_x0001_@_x0019_·­fW_x0008__x0001_@ðÇÏI&amp;_x0017__x0001_@#)_x000B_ó_x0010_Vÿ?ä_x001F_çEzÿ?]=b_x0011_+C_x0001_@0°=õðõÿ?&amp;!òhÝÿ?t¸uq5_x0001_@¯²ãC3_x0001_@^_x000F_X_x000E__x0001_@¶3Æ¤ÿ?_x0017_Eß_x0003_	¼_x001C__x0003_@|ª¹7ÿ?âWÛ½Éñÿ?ndo8W._x0003_@êË/w_x0001_7_x0003_@óqÊV"_x0003_@_x0013_c;é¯&gt;ÿ?_x0013_%_x001E_¿Ðÿ?¥ð:+_x0010__x0003_@j¼_x001F__x000E__x0017_:_x0003_@W_x0012_)÷_x001E_S_x0003_@,ªáC¢m_x0003_@Ò$_x0007_h_x0003_@eÒz_x000E___x0003_@,_x0013_¼4Q_x0003_@ojøÛ¿6_x0003_@+-_x0008_ß_x0006__x0003_@ÿyD_x0003_@_x0004_ÖglÅÿ?ö,ê_x001D_[V_x0003_@)X{v%_x0003_@Ï_x0005_Q_x0002__x0003_@_x0003_nG¿v£ÿ?:gf××ÿ?y_x000E_ÿ_x001C_Ë_x0006__x0003_@ÿ£B´Y_x0017__x0003_@x^Üä7_x0003_@\	§0òÿ?j_®*Õÿ?e=z_x0013__x001D__x0003_@0HGUw_x0003_@}&amp;ª=pA_x0003_@_x0003__x0004_ûãö_x0014_'_x0003_@îJ¸zðÿ?_x000C_a¯À÷ÿ?_x000C_Âq_x001C__x0003_@àÄ]ªÍ¨_x0003_@ä	èÊ;_x0003_@;&lt;±:_x0018__x0003_@ûp_x0001_È_x0002_8_x0003_@}Xøû¿c_x0003_@à_4_x0003_@5¤¬aÒêÿ?»_x0014_µ«|_x0003_@æ~_x0017_ì áÿ?¦J£_x0008_DØÿ?´qp§Ìÿ?_x000F_²Æud(_x0003_@é_x0015_¢Å_x0002_'_x0003_@D_x0017_S8§ÿ?l¬ïôÿ?lÀ2\_x001F_ÿ?©Ç_x0001_ûÞèÿ?à_x000E_Ix_x0003_@,Âbd]_x0014__x0003_@é]ÿþÁÿ?3VÝ)m_x0007__x0003_@ÁÂ'ÿ_x0015__x0004__x0003_@B:HÜ.®ÿ?ü,yh_x0014__x0003_@~Éû#zÌÿ?¸ô_x001F_? ÿ?ÞÀ;Ó_x001D__x0003_@¯×­i_x0002__x0003_³U_x0002_@_x0015_óéq"._x0002_@ùbÊ¯¯Öÿ?ùÄÝ_x0002_@_x000B_ð11Üÿ?¿Z _x001C_ãÿ?á¹Ð7Mÿ?¤&amp;ý_x0001_Á-_x0002_@÷N=_x000D_&amp;_x0002_@f_x0016_¥èÂ"_x0002_@ýH_x0006_¿:?_x0002_@¼ô__x0017__x0006_$_x0002_@_x001E_ÜçWÅ3_x0002_@nác/_x0012_p_x0002_@h~¡_x0010_kùÿ?:i_x001C_j_x0007__x0002_@ÆZ]_x0002_@B=`6_x0002_@_x001F_WÍIþÿ?_x0010_K%¼ Üÿ?ðÆ_x0017_`Ï_x001C__x0002_@ç¡¶¶Z_x0002_@Î¸LY_x0007__x0002_@7[Ï_x0005_&gt;_x0019__x0002_@ÎÑ_x000C__x0002_@&lt;_x000C_æîÿ?_x001A__x0001_Ð_x001E__x0002_@Fÿ_x0018_pk_x001D__x0002_@_x0004__x000E_&lt;_x0002_@%)O}q_x0012__x0002_@ ·Ï®ñ2_x0002_@ïï¼v_x0002_@_x0003__x0007_9ïý¦%_x0003_@¡ÒKä_x0017__x001C__x0003_@hÞ&gt;ÆùD_x0003_@Ýxö_x0005_tÜÿ? h_x000B_-[_x0003_@t dÇI~_x0003_@9_x0013_ÉÒi\_x0003_@8fpò§ÿ?ñ_x0001_:}A_x0003_@T3_x001C_|`_x001B__x0003_@4"l3_x0003_@£_x0019_7¥õÿ?Î_x001A_È\._x0003_@ñü4æ_x0006__x0003_@«æ2L_x0007_{_x0003_@×_x0017_15iÿ?úÿ èê2_x0003_@«Cdä_x0002_S_x0003_@BÂBÝK_x0003_@@ÎÈ_x0003_@b}´8M_x0016__x0003_@ÿ_x0011_ÔÓ¦^ÿ?L­bW{ÿ?í_x0011__x0019_2m_x0003_@'9wmÃÁÿ?gÀRÜðÿ?Ü!_x0010_a[`_x0003_@_x0014__x001B_9Ëïÿ?ñÞñüA=_x0003_@$ú_x0004__x0003_@ã¤ô¨îÿ?É!_x0001__x0001__x0002_ÅG_x0001_@q#U0âÿ?`ÎÎ_x0017__x0001_@Ézo?Q_x0001_@ÁB@Z`_x0001_@q|+Âe6_x0001_@ä!±Èÿ_x0012__x0001_@ö¾_x000F_Ò_x0011__x0001_@(v;,nÿ?&lt;_x0011_´Üvs_x0001_@L%ÙO_x001F_f_x0001_@_x0008_çß&lt;§0_x0001_@÷j¾ª_x001E_o_x0001_@òg~!C_x0001_@T_x000E_ÀQ_x0001_@Á#5æÊÿ?©¥kÌ_x0013__x0001_@x_G$ÕM_x0001_@8qÔC8_x0001_@æ_Sì&gt;_x0001_@W8ÎPÿ?&amp;*'_x000E_Öc_x0001_@¶Æùe»ÿ?£Ddäj_x0001_@Ñmèã(_x0001_@è¡|.Â·ÿ?õålÈR_x0011__x0001_@r&lt;_x0015_RT¡ÿ?ã~Ë,vÿ?Z_x0004__x0012_ Ñúÿ?&gt;h;äÓh_x0001_@ÚæXXK_x0001_@_x0004__x0005_kx_x0003__x0007_: _x0004_@~`oËk_x0004_@_x000F_H´í8_x0004_@]í@£ÿ?~Ñ(_x0011_	%_x0004_@Î_x000D_TØj2_x0004_@G|_x0006_&amp;kÿ?ë_x0002_+_x0003__x0004_@Î_x0003_Kè¬L_x0004_@½¨ÇJÿ?åòôÒ_x0003_3_x0004_@n}hm`ÿ?FQBÿÂ_x0001__x0004_@JAl_x0014__x0004_@}Øß#_x0004_@óGÃ@_x0013__x0004_@hÉæ÷#T_x0004_@áÍüFuÿ?:ä¾Y_x0004_@òÕ&lt;ÌìC_x0004_@$;gÌx_x0004_@oÀ|_x001C_~_x0004_@±Á8Áð_x0004_@vL_x0019_üü_x0004_@gÉl{'j_x0004_@T_x000B_­~ÿ?¸_x0005_|ì±&amp;_x0004_@u_x000C_Wôx®_x0004_@_x000E_õ_x0011__x001A_à'_x0004_@dõÐf¡[_x0004_@¨_x000B_4aq(_x0004_@&amp;ù_x0001__x0003__x001C_e_x0001_@9yzÀ©ÿ?å7ßÅ§Ìÿ?rS®v_x001B__x0015__x0001_@Wºò_E_x0008__x0001_@¾¨_x000C_8zA_x0001_@OqjSÁ'_x0001_@õ_x001F_ÝqJ_x0001_@p¢%Èô'_x0001_@8+EÔ&lt;_x0001_@bÂÁ_x0011_ÿ?_x000B_PöÀO_x0001_@Z_x0015_pèîÿ?çõò÷ïy_x0001_@ñÀ5W_x0007__x0001_@f¬Á×wÿ?oî#_x000B_2äÿ?¢º_x000B_Ô¸_x0019__x0001_@·=úðs_x0001_@;ZJU"S_x0001_@ÄÆvþ¿/_x0001_@»ô§_x000C__x0001_@zês¢p_x0001_@Dó÷äÿ?;è_x001D_¡ì¥ÿ?_x0002_ l_x001B_._x0001_@X©7_x000C_×Yÿ?âÞL_x0010_%_x0001_@KYSã±`_x0001_@ÉÄ2¸bÀÿ?îÏ\\ù_x001D__x0001_@j§*;¼W_x0001_@_x0001__x0002_1×°öÈp_x0001_@[©ò_x0001_}%_x0001_@Ûó=Q'_x0001_@¶¦MÏ]ÿ?ÇÉÀq?_x0001_@ÈÜQd9*_x0001_@ªÄud~Óÿ?P_x0004_ãñÿ?@ëÎº_x0012__x0001_@+¹F1 _x001A__x0001_@¨r¹»+_x0001_@C&lt;2&lt;_x0004_W_x0001_@Õ_x0005_rà´Êÿ?S:¸B_x000F__x0001_@Î(&gt;ÞæJ_x0001_@bRJ)ay_x0001_@ã_x000F_îÿ?û_x0005_:H_x0019_"_x0001_@Ùë¹ÃQ_x0001_@2°ÉRx?_x0001_@_x0013_8(&amp;q_x001D__x0001_@_x0016__x0010_²}_x0019_ÿ?¿RÚ_x001B_0_x0001_@±\~H._x0001_@_x001B_,p³_x000D_2_x0001_@_x0018_¬ùÊk£ÿ?_x0014_ò_x0018_8©®ÿ?R´(¨ì_x0005__x0001_@èÓ[;ý_x0017__x0001_@pð_x001E_Dâ*_x0001_@Æ_x0011_}úÂI_x0001_@9twô_x0001__x0003_vC_x0001_@8M1_x0001_@_x0015_&lt;î_x000D__x0001__x0001_@áh_x000C_w_x0001_@_x0012_3©ÿ?(Y¾_x0005_ú¯ÿ?ý\³P2_x0001_@ì_x0013_=b_x0001_@D6ö¾[ûÿ?_x0012_À&lt;îâÛÿ?ÄÿÂ°4_x0001_@÷òÕYyG_x0001_@ÕP[hN3ÿ?ñ_x0007_gsg7_x0001_@%= ×^«ÿ?_x0006_5*¹&amp;2_x0001_@ãüü_x001E_F_x0001_@§_x001F_Ø!V|_x0001_@_x001C__x0002_húÿY_x0001_@ÿ.®ì_x0011__x0001_@?hî\Y3_x0001_@^¤Êåÿÿ?äWAòÊ*_x0001_@èßÐ4_/_x0001_@_x001E_§cRîÿ?ÑÝi_x0004_®D_x0001_@_x0019_ýe &gt;_x0001_@£K_x0003_ }#_x0001_@¸ñåÈWPÿ?_x001E_V_x000B_ñbbÿ?³Æñ@6_x0001_@GÐÍ_x000E_!_x0001_@_x0002__x0005_êÝ=ÿ_x0017__x0002_@ª÷ÎNÿ?øÈßÛ_x001D_N_x0002_@\Ï3ò©ÿ?J5f'èøÿ?ÙÂ_x0007_Oæ_x000F__x0002_@$]ejp_x0002_@p$_x0017__x0002_@¢9·_x0016__x0002_@_x0012_s_x0006_J4&amp;_x0002_@Þì7k[Øÿ?ÿh77@ªÿ?´#¦Û´"_x0002_@v_x0004_Ù|s_x0002_@ºy_x0019_V*_x0002_@_x000C__x0003__x000C_'_x0002_@¥*LF &amp;_x0002_@_x0015_~_x0012_LÞÿ?âZ´zd_x0002_@Ç÷rb6ÿ?8ù­Q_x0002_@§Á_x0001_Ø])_x0002_@_x0007_v4¯eG_x0002_@Ö¤æÆ[Q_x0002_@lÃ_x0010_,÷_x0002_@_x001D_Aúÿ?Ó¬²Iñ-_x0002_@¿L¶6#_x0002_@Ù1c³_x0006_J_x0002_@æ_x0010_ób±ÿ?nñVõ7_x0002_@9_x000C__x001D_^_x0004__x0005__x0002_Òÿ?óo_x001E_³ðÿ?^UÐ*S_x0004_@+mJñ._x0004_@»6¢ _x000D_U_x0004_@ôFS_x000F_ûÿ?_x001C_äwKÇÿ?#'CÎ^¨_x0004_@ûu_x0003_WÚf_x0004_@¼kîZ1_x0004_@526A_x0012_7_x0004_@Ö_x001F__x0002__x0017__Íÿ?É×_x001A_´g_x0004_@_x001E_£_x000D__x000E_pÿ?À~_x0014_Îÿ?üëë*_x0004_@#+òzj_x0004_@_x0005_ºº²[R_x0004_@_x000E_up	C_x001A__x0004_@.üÌ/Ó_x000E__x0004_@Uë_x0012_Æ_x0017__x0004_@îÀ_x001F_Øf×ÿ?$8&gt;¡_x000F__x0004_@SRÅWýÿ?£"-¶?_x0004_@x@Qóe2_x0004_@ùÓß_x0006__x0004_@©è5%ø$_x0004_@»H_x0018_1·C_x0004_@gõ|+Îÿ?õtl|_x0004_@_x0001_Äú¡ÿ?_x0001__x0002_ "ÓàJ_x001D__x0001_@æÈcä_x000B__x0001_@j s¯_x0004__x0001_@_x0001_âÜ¢2W_x0001_@cÔ%Á7_x0008__x0001_@Lç³ª&lt;"_x0001_@äAã·7ÿ?_x0004_úC_x0002_f_x000B__x0001_@AÛ÷`Â_x0001_@?%ï¡7_x0001_@ß_x001E_)pè,_x0001_@Fýébä_x000C__x0001_@ôyMáÿ?6n1"àïÿ?ÇÒi_x000E_ä._x0001_@òzSùa¿ÿ?ÏË_x000C_}õÿ?îþ_x001C__x0007_Ê[_x0001_@¯AÊì_x0002__x0001_@SEa»nÿ?O	_x0017_]_x0004__x0001_@=Ô_x0003_øþÿ?ã¯:#V´ÿ?@}-ûD_x0001_@ü_x0014_]Ëÿ?åÍâDø³ÿ?Ù5tVjâÿ?9u_DÈÿ?_x0015__x001C_|×?_x0001_@F&amp;­(_x001E_q_x0001_@_x0019_ú¼_x0002_l_x0001_@ñOíï_x0003__x0006_]Òÿ?×[xÉø_x0003_@OC_x0007_3¯ ÿ?rVÊ_x0005__x0010_¤ÿ?éÓ§à­_x0001__x0003_@{&lt;H_x0010_tZ_x0003_@¯ºFII_x001B__x0003_@q_x001C_1_x0005_N_x0002__x0003_@ªmÂy_x000D__x0003_@}_Ô_x0008_¿þÿ?²_x000F_Ê_x0008_I_x0003_@òÁ°_x0015__x0003_@_x0015_m_x001F_N_x0003_@_x001B_èÑ_x0005_FÖÿ?Çð_x000E_ &amp;_x0003_@QÇt;_x0003_@ÍB®;.V_x0003_@©$ÿÚiÿ?½¶;¨_x0010_èÿ?oÂ_x0010_%`_x0003_@uY»ø_x0001_X_x0003_@¤=(_x0018_/_x0003_@öFoD6_x0003_@ _x0016__x0017_Â[f_x0003_@ÇÆ_x000E_Uÿ?·¹%¤Tx_x0003_@N_x0004_{ÿ?÷jgÕ_x0013__x0003_@_x0017_Æ-yÿ?í=N_x0019_Éÿ?p[?á°_x0003_@_x001A__x0005__x0007__x0006_	_x0003_@_x0003__x0004__ÞêÙ._x0003_@HS_x0015_¾ð_x001B__x0003_@¤_x0008_ïÿ?M_x000C__x0013_ö_x0015__x0003_@[_x000F_-J5ÿ?~uj_x0011_o_x0003_@_x001D_3§¼F?_x0003_@Q_x001A_b¸,_x0003_@_x0013_s0¿6_x0015__x0003_@ªU¢__x0006__x0003_@_x000D__x0004_§F_x000D__x0003_@fayL­âÿ?]SÖ^¸_x000E__x0003_@s_x001E_»t_x001E__x0003_@mÓ9_x001F_9¶_x0003_@z¦»_x0019_` _x0003_@'_x0007_É1E_x0003_@9û_x0006_4_x0001__x0003_@_x0019_à%'J_x0003_@ö6'¶+_x0003_@¸±_x0013_6?_x0003_@½»qgÉÿ?+L*_+_x0003_@à_x0017_kÃu2ÿ?_x0002_Â_x000D_uy&amp;_x0003_@dop&gt;û)_x0003_@p_x0002_á«òÿ?_x0004_£âó8*_x0003_@Ë\ {u_x0003_@?PR\zÿ?{MÒ_x001B__x0003_@kÑ[_x0001__x0003_×I_x0001_@_x0019_K¡³)øÿ?ÊÐVÂ¹/_x0001_@'3ùZ¤ÿ?ýkv©	_x0001_@jÂ_x0002_òÙ|ÿ?§K©&lt;_x0001_@_x001F_e¥Ç_x000D__x0001_@	[ ÊE_x0001_@_x0001_k¢lA_x0001_@]~_x0006__x001D_Öÿ?']PJ_x0001_@_x001E_(TÌ_x0011__x0001_@P¨tPöÿ?yçC2ât_x0001_@®­^ÓV_x0001_@mÊ+!'ÿ?i·¤_x001E__x0001_@ò¬n	X_x0001_@+Ú~Å_x0010_?_x0001_@!_x001F__x000B_¹_x000F__x0001_@¾_x000E_ÏS¿ôÿ?Ö_x0015_ýô¨ðÿ?U&gt;\I_x0001_@VÁ_x001A_Ð¶Oÿ?àßb_x001D_n_x0001_@±3Ú7üb_x0001_@Í;ûæa_x0001_@yº¨8_x0001_@¡ÛÓÍy_x0001_@Ô]6ZÁ1_x0001_@_x001B_1(±`ÿ?_x0001__x0002_ 9_x001E_ulY_x0001_@_x0004_yéX¦¼ÿ?]_x0014_±_x0004__x000B__x0001_@G_x001B_Yt!_x0010__x0001_@mQvµ5åÿ?Iè±ÿt_x001C__x0001_@_x0010_1HB_x0004_c_x0001_@0ÔjB_x0001_@_x000B_z^ÛÚ_x000C__x0001_@àM4ø"5_x0001_@È!zd"_x0001_@Õ_ÉH9_x0001_@ßBu_x000F__x001E__x0001_@l\úÂ0-_x0001_@wÛSß¢/_x0001_@5_x000F_pc_x0001_@ &amp;ÓGûgÿ?½ ÚAX%_x0001_@ú'£_x0004_øÿ?¢W2ÿâ©_x0001_@ÈÓé_x0006_a_x0001_@´_x0005_j2_x0001_@®R6Y¸h_x0001_@¹_zßªÿ?Cs_x0008_J¼_x0007__x0001_@èHÛÞÿMÿ?_x0012_U¼0 _x0001_@_x0001_r®¤Æ_x0012__x0001_@¿_x0017__x0003_¾ªj_x0001_@V1é¥Qÿ?cÀÜ½+_x0013__x0001_@_x001C__x001E_Z_x0002__x0003_XY_x0002_@~_x0018_­çÁÞÿ?iÐjÙ.Åÿ?K!¦³&gt;_x0002_@Z_x000B_ÍÆÔG_x0002_@þ_x0005_ô__x0017__x0002_@}RùÛ_x0012_`_x0002_@\íýÃN_x0002_@~}¦2_x001B__x0002_@_x0003_èÔXu{ÿ?Ú6¤Õÿ?-øÍ_x0001__x0002_@ve}_x0010_m_x001E__x0002_@_x0011_Q_x0011_ænÿ?ßÑDÿ?·]ìß´m_x0002_@_x001D_¬ÚG_x0002_@æxH_x0003_5 _x0002_@ ß%_x0002_@ø3ÌQÿ?ÙÚ§_x0006_K_x0002_@6J¨_x0002_@_x0019_¿dÍäÿ?ñ«%_x0007__x0010_,_x0002_@ü_x0013_½Á_x0012_òÿ?9m·n_x0002_@fP!_x0006_¦ÿ?V¹^9Eÿ?k»Qºy_x0002_@+y,Z8_x0002_@¡àd_x0019_àpÿ?Á¸_x0019_"'_x0002_@_x0004__x0005_´·Éº?_x0004_@OIbLÒÿ?çÈÄèq_x0004_@ø,d_x001D__x0004_@NÍ¹àÿ?í¬TºËÿ?úxp¢#_x0004_@_x0014_~M_x0001__x0004_@"\_x001D_«_x0018__x0003__x0004_@2C®ôB_x0004_@zÛ»ÌîV_x0004_@§)¢»oëÿ?\ìû¿ñÿ? R&amp;Q_x0004_@&amp; _x0002_26_x0004_@_x0010_ÅY¿N2_x0004_@ÜánI_x0004_@Fdj×ã_x0012__x0004_@HI&amp;E_x0004_@_x0011_Þ_x001B_"#*_x0004_@ Ý_x0012_Rp_x0004_@âÍ`~_x000B_[_x0004_@òJ1Á_:_x0004_@_x0014_®ñÿ?_x0011_ ý¡_x001C__x0004_@ ~ø_x0008_¼$_x0004_@á!ÊöÞ7_x0004_@Í_x001C_S¿b_x0004_@ò,#ãÉÛÿ?(_x001A_~Û'_x0004_@_x001C_!ÎÑ¨_x001F__x0004_@_x0017_UÀ½_x0002__x0003_!*_x0002_@_x001A_`Ýô_x001D__x0002_@Ãï½¾ÿ?'Î_x0006_ÿUçÿ?9_x000F_.'_x0019__x0002_@é_x0008_Øý_x0011__x0002_@9¢¤Ód_x001C__x0002_@¢-O*Ï!_x0002_@_x000E__x0001_a_x0007_®_x0017__x0002_@)¯èd{ _x0002_@Üp_x0001__x0013_m_x0014__x0002_@_x000D_2An_x0014__x0002_@HvXÁÜÿ?ý¡_x000E_da¨ÿ?h¼B_x0001__x0002_@¤'ýaZ!_x0002_@½Ã¼qáÿ?#ì_x001A_Kqõÿ?aj§_x0017_Ë_x0017__x0002_@³Z;¤Îÿ?,ç_x0017_Ö"_x0002_@VÝ·Yÿ?xáPk,8_x0002_@|àø"é_x0002_@_x001A_³Eç_x0005_Äÿ?|_x0004_È¡§ÿ?F2n+p_x0002_@«M8÷Ú=_x0002_@9E_x0007_Ôúÿ??cß+	@_x0002_@&gt;_x0010_.	Nÿ?°£_x0019_Î_x0002_@_x0005__x0007__x0017_oL¦_x0005_@iÓúÿ_x0018_|ÿ?ÿã¶_x0018_Vÿ?¼ÏZY6_x0005_@Úc~®7_x001B__x0005_@9/U_x0015_îÔÿ?/´=Æ³¼ÿ?_x0003_²Á_x0004_:·ÿ?sl_x0018_?9_x0005_@½öw_x0005_Þ_x0019__x0005_@é_x0017_X_x0019_BXÿ?¸ÚhX*_x0005_@©¡Ò$Çp_x0005_@2leÊ_x0005_@¿9è1L3_x0005_@_x0011__x0013_¬Õï._x0005_@_x0002__x0012_î_x0015__x000C_Ýÿ?XäÁ`r_x0005_@_x0006_+Nm,_x0005_@«ÓÆ&gt;!_x0001__x0005_@êTTÞÿ?Ò_x001B_V.U_x0005_@/À¬.X1_x0005_@Ö©	  ÿ?I¬M,_x0005_@x_x0014_ü_x0014__x001C__x0005_@×_x000C_¬ÊÚS_x0005_@%$=í|ÿ?µ_x0019_Ój\ _x0005_@«À´ÿ?èUnjÿ?\öN¥_x0002__x0003_0Rÿ? ãK7g_x0002_@­w&lt;Á:_x0002_@q"b_x0003_}_x0002_@ª_x000C_3_x0002_@Â)ð_x001A__x0003__x0002_@2³{\_x000C_{_x0002_@»ýßÿl_x0002_@_x001E_¤W:ª_x000C__x0002_@çÀTC_x0002_@î\_x001E_}¶÷ÿ?U§~_x001A_uÿ?	ÀÃÿ?_Wáf_x001B__x0002_@2VdrX_x0002_@z¿s®îR_x0002_@ÄzdØrS_x0002_@	WÂ6_x0002_@¢Ë	_x001A_4_x0015__x0002_@È_x001E_ßËÿ?aÛ_x0014_í!_x0002_@£k¾\_x0010_:_x0002_@¦¤!5Æÿ?¾yúÃ1C_x0002_@H)&lt;;_x001A__x0002_@_x0006_Á#90f_x0002_@«1ðt W_x0002_@q2E)$_x0002_@d®_x0002_º8­ÿ?Ð@ìK_x0002_@	,ú._x0002_@î'"_x0001_eÿ?_x0003__x0005_øCÐq_x0003_@`KÞ7v_x0003_@_x000F_Å4*_x000F__x0003_@ÒÅÈ÷'_x0003_@Ü­}'±_x0016__x0003_@*MnIEW_x0003_@ïÝ®k g_x0003_@´á{_x0001__x0002__x0003_@_x0008_ó¶U_x0003_@û7Ù´v_x0003_@µ¯&amp;SÕ0_x0003_@w{=Ã1_x001E__x0003_@&lt;,0DY_x0012__x0003_@_x0016_b6Píÿ?Î9_x001C__x0004__x0003_@r_x0001_(x«ëÿ?û_x0002_zyÿ?æEXü5_x0012__x0003_@`_x0003_b	01_x0003_@|®"õíÿ?¶_x000B_ãd_x0003_@Ð_x0002_ð7_x0003_@õ=_x0012__x000E__x0003_@_x000D_/©ÓW_x0003_@Vð©¸Íÿ?×-@_x0005_Ò_x001D__x0003_@_x0002_I/.¤¨ÿ?M p|A_x0003_@Ý_x000D_Ã×_x0011__x0003_@_x0003_Óñß_x001C__x0003_@¹VàL¨_x0006__x0003_@_x000B_v{_x0002__x0003_6v_x0002_@,ôNÙu_x0002_@_x000F_®è:M_x0002_@½´ZNÄÿ?KêBE8­ÿ?¿_x000E_zQîÿ?Õ+¤_x0001__x0002_@i²#t_x0002_@ö_x0017_ÞÕÊ&lt;_x0002_@äÒ_x001C_3Ýÿ?mOÜà*_x0002_@Õ_x000B_ÎÂ³7_x0002_@(°èm´3ÿ?P_x0003_êÑçÿ?¦rý¸o_x0002_@+LÂ,X]_x0002_@y&amp;fú_x000E__x0002_@_x000C_Ð-½_x0002_@4Uµ_x001E_u2_x0002_@gbÈ+S_x0002_@Ã1\%_x000C_ìÿ?Ö6_x000D_pAe_x0002_@`o_x0012_ [_x0002_@©Ô_x0010_//_x0002_@Î,®0&gt;_x0002_@Úç°®ûÿ?ÜÞ¾_x000D_íP_x0002_@@þ8_x000F_3`ÿ?ß°BêÿÓÿ?n¬ihÿ?kK_x0001_Ä= _x0002_@ÕëÈøÿ?_x0001__x0005_&gt;ñçt_x0012_íÿ?_x0015_Ð_x000B_T[ùÿ?¬©`´¸8_x0001_@ Y[º"_x0001_@_x0014__x0004_íE_x0019__x0001_@ý)Âk_x0005__x0001_@Ïæ¯Ú_x0019_-_x0001_@«_x0003_L_fv_x0001_@tÌÆL$_x0006__x0001_@«îÔ_x000C__x0004__x000B__x0001_@_x0007__x001D_Ì_x0008_Ç&lt;_x0001_@-_x000B_:ßa_x0001_@XQ®_x0014_Î_x0002__x0001_@ºT´R²¦ÿ?¦¤q¨t_x0001_@ä@ùÿ?j´¯×_x000C_ÿ?D=_x0004__x001B_`_x0001_@&lt;lfGw_x0019__x0001_@mN_x0005_ò'óÿ?¥7ùÅ_x001B_=_x0001_@n=òkÃJ_x0001_@:nkb$ÿ?QÔ¤ÿ?_x0001_h_x000E_aÿ?+¾_x0002_L_x0001_@GÉþL_x0001_@:_x0006_Þêd,_x0001_@_x0007_:7ÏÍ_x0001_@ºòrÈ!Q_x0001_@]_x0001_d­ ÿ?q1_x001C_3_x0001__x0004_%_x0007__x0001_@©_x0016_Jk&gt;-_x0001_@_x0002__x0018_¿±*_x0001_@3_x0003_%_x0005_1._x0001_@¹*è_x0015_¦_x0018__x0001_@_x001D_)Éäw_x000C__x0001_@,¡ÖBÿ?æÐCÎó_x0007__x0001_@½°JC?_x001F__x0001_@hÃ:|_x0006_,_x0001_@?î_x001A_÷_x0001_@Ío_x0014_ïÿ?É~úéÀÿ?_x000B_ÖX¸ö÷ÿ?¯äK!i_x0001_@_x0017_ÂûÙT_x0001_@Ï_x000D_Zn_x0017__x0001_@!)3_x000B_ø_x0001_@_x000C_Ht!@_x0001_@Ó2QWY_x0001_@:	fñ:tÿ?áøÔ_x0018_q­_x0001_@ZW8Rd_x0002__x0001_@ùëâãXÿ?eiôEH_x0001_@_x0005__x0014_42_x0001_@WÆq_x000C_¤L_x0001_@á_x001B__x000C_ç)_x0001_@V^Ç_x000E_?_x0001_@d_x0010__x0005_Ø4_x0001_@	Ýû¢ÿ?jÛçÁ 7_x0001_@_x0001__x0004_t2_x001B_Lÿ?ò£6ÌÏÿ?_x0003_3¬_x000C__x001D__x0001_@ùXÊB8Jÿ?gQ_x0003_Ï_x0001_@_x000E__x0015_ÚÖ-¿ÿ?éà36«æÿ?®µN¦ÝÝÿ?~´"j*_x0001_@X_x000F_S&gt;ÁÍÿ?kÃ¾Ð¢ÿ?É7_x0004__x0012_êÿ?¼D,ÿ?û¿WØ_x000D__x0001_@t$K_x0008_²_x0001__x0001_@yªs(¬ÿ?_x000E_ðÑgÍ_x0001_@7ø_x0018_%_x0001_@_x0012_sX9ª7_x0001_@D®½ Lÿ?Á_x000C_;òo_x0001_@%Ð³ó_x0018__x0001_@NÛ¸+Èàÿ?`¥_x0012_Vð%_x0001_@t_x0002_[9_x0001_@OrB@Þÿ?%õ½_x0007_xÿ?ëSÇE_x0016__x0001_@_x000E_°? oN_x0001_@JÂE¹¶Y_x0001_@ÚU¡b _x0001_@ñxu6_x0001__x0002_W_x0001_@5{_x0012__x000E_&lt;_x0001_@RàþÀçÃÿ?²_x001D__x0010_·4_x0001_@h¾që_x0016_L_x0001_@Mñ¬.£E_x0001_@²÷Îqÿ?±'v_x0007__x001C_l_x0001_@iÔºv_x0013__x0001_@5Ô_x001F_f_x001A_7_x0001_@ØNFMc_x0001_@;´6! T_x0001_@zØPEÊbÿ?9_x0003_Ö_x000C_ÝS_x0001_@N¸+_x0001_@I_x0019_"YIm_x0001_@]þÑÿ?ØÏJà_x0016_(_x0001_@ë4_x0011_Óÿ?j)Mñ3ìÿ?0É¯±9t_x0001_@óøÓ_x000F_¿ÿ?É·"¶Wÿ?ÿðF_x0006_&lt;´_x0001_@ÕWÓÅÊF_x0001_@¯ Á_x0001_@õ!Z2¢_x0006__x0001_@]%aoÉ*_x0001_@âö¨&gt;÷_x0001__x0001_@¹©Q_x0002_éûÿ?iÆÅ9¤éÿ?*x|P_x0012__x0001_@_x0008_	¨&gt;c_x001A__x0008_@Äìüí»_x0013__x0008_@ØÚL+Ôÿ?_x0014_ÉfãOÿ?_x0008_¥Ýo_x0002_N_x0008_@¬_x0014_Á_x001E__x0008_@Ëh_x000B_&gt;öxÿ?_x0011_ã@3a__x0008_@¥Ötø×R_x0008_@Ï¸ÀºÄÿ?Y9o|_x001E__x0008_@bMï-?_x0008_@Þ=Ò1G×ÿ?$å´Y'_x0008_@Ï·ýnÈ_x0008_@«_x0006_2ØôÈÿ?n_x0011_9vë_x0016__x0008_@_x001C__x0003_-÷lÿ?Ü'í;I_x0008_@.ëê]ù_x0004__x0008_@ú(að_x0010__x0008_@Q$£ªë?_x0008_@b6&lt;&gt;_x0008_@qrDâè¡ÿ? c_x0005__x0019_îÑÿ?_x0013_Òw_x001C_@_x0008_@_x0007__x0004_#_x001F_ê*_x0008_@Yëèñ"&amp;_x0008_@cò_x0001_J_x0004__x0008_@._x001A_bê 1_x0008_@ðâRêJ_x0008_@ôì0#_x0001__x0002_8&amp;_x0001_@ÜÈ³_x0014_æ_x000F__x0001_@à&gt;z¶Áh_x0001_@­²@¦ÚI_x0001_@pá.Ýÿ?ì)Aî_x0010_±ÿ? ~ÉÉb_x0001_@_x000C_8©V0Eÿ?fR÷â¦íÿ?¢Ür_x000F_ekÿ?._x0010_eÊ_x001F__x0001_@ËâÌ4)_x0001_@ÊÈWg(_x0001_@ßµ"_x001A_¦[_x0001_@ø_x000F_ä_x0010_e_x0001_@_x000D_É»ií¥ÿ?]Äb_x000E__x0001_@»³_x0002_3_x0001_@C§?æ_x000C__x001D__x0001_@_x000E_¿çå\l_x0001_@ùDÎ_x0001_J_x0001_@ð_x0014_¾'ÚY_x0001_@_x000C_\`{êI_x0001_@Ò'Þÿ?´X _x0011__x0001_@Þ½KØg_x0019__x0001_@B_x001E_Dm80_x0001_@_x001E_Û_x001E_Ri_x0001_@_x0003_{XÓk´ÿ?³ÞËWÑW_x0001_@Ô+_x000D_w§³ÿ?Jû_x0016__x0003_^{_x0001_@_x0002__x0003_*ÖI{ÿ?ôB Ðîÿ?_x0014_KV8M_x0005__x0002_@E¶Úå7_x0002_@½7ÿ?-lå_x0002_D_x0002_@8iÿ?S&gt;&amp;_x0002_@ú-VÁ¤_x0002_@¢ð$S&amp;@_x0002_@KaB_x000C_¿ÿ?YÕ=æ_x001A__x0002_@R_x001E_t!¬ÿ?@LØû9ÿ?ñ7ß_x0008_'ÿ?vl$Võ]_x0002_@r+y|¡._x0002_@Ý1åÖl_x0002_@z+_x001C_åqT_x0002_@rÓ!õ"_x0002_@Q_x001C_½Éñÿ?×á_x0010_PÔi_x0002_@Ã×Ûuÿ?~E°¾)*_x0002_@ºáÿØ0_x0002_@_x0008_ÆÑ9IX_x0002_@-_x000F__x001F_vR_x0002_@(_x0001_GE _x001D__x0002_@Ð¼N&gt;h_x0002_@:¦Âð¸2_x0002_@Æ½_Àj_x0002_@GFßñ_x0001__x0002_Pd_x0001_@_x0014_â êçÿ?UZLÈ-Òÿ?°_x0002__x001C_üC_x0001_@¹H_x0015_¬¶c_x0001_@_x0018__x001B_4Ù^T_x0001_@~gËYóY_x0001_@/»_x0014_¯	_x001B__x0001_@^ÿÅØÇW_x0001_@º_x000C_ðj)_x0001_@jãòâG_x0001_@µg«Ô¯^ÿ?7ôÉÛÿ?©%e'm_x000E__x0001_@x_x000D_~_x0001_@Ð¡ÿ_x0011__x0016__x0003__x0001_@c_x000B__x0007_â_x000D_0_x0001_@Ñ_x000B_ª_x0003__x0001_@*¤^¯C:_x0001_@ÿP_x001F_Ò0&lt;_x0001_@2Áû¢+^_x0001_@`2±|_x0014__x0001_@L:î+_x001A__x0001_@üäíÌ)ñÿ?®/óNÿ?´ÔõO¯Àÿ?±íz_x000B_ñ9_x0001_@x_x0008_8_x0003_¤s_x0001_@v@÷ÿR_x0001_@zÇæç	_x0001_@³R_x0014_ÙÞ_x001A__x0001_@_x0007_2´ë©._x0001_@_x0003__x0005_ÓªÖ¥	_x0003_@J¥&lt;q_x000E__x0003_@=QQ©*üÿ?+ÃzÄp_x0003_@XT×[ÿ?Y{Á B;_x0003_@_x0005_p_x000E_gT_x0003_@wùA_x0011__x0003_@_x0001_×Ì_x000B__x0003_@_x0011_öH¤â,_x0003_@Q_x0011_bÓm6_x0003_@R:¦´û*_x0003_@°]ùã©iÿ?bÁÄgå_x0002__x0003_@7_x0017__x0002_gp)_x0003_@ÿi_x001E_IT_x0007__x0003_@VÌ_x0003__x0004_zÿ?«^½löÿ?N5?_x0003_@ý2sÛúÿ?hfZO¥¡_x0003_@Ï9ãI²Eÿ?_x001A_r5¤y_x0003_@_x001A_eÿ_x0001__x0011__x0003_@ø1è&lt;A_x0003_@:©Q_x000E_hÿ?ÜIÏß_x0003_@ïB©_x0019_:_x0003_@äf/¨1_x0003_@_x0003_Æ0a_x001A__x0003_@¥ëS~@ÿ?ÌÄçâ_x0002__x0007_Ka_x0002_@Z_x000B_b)"_x0002_@¸þa'_x0002_@¾É@e,_x0002_@_x000E_míëG_x0002_@mÿg³L!_x0002_@Ó9_x000E_BCa_x0002_@	®_x0015__x000E_	Q_x0002_@zLaT_x0002_@ô_x0001_JÖZÿ?}kæG¼ÿ?Äiöåa_x0002_@:@îÁåÿ?JÌ&amp;ñ=_x0002_@·¸_x0015_O\_x0002_@_x0005_^â½ÿ?{çÿ?[_x0004_ìÞïi_x0002_@_x000E_qí_x000D__x0002_@pàÚ_x0007__x0006__x0002_@XMKv¿'_x0002_@7_x0003__x000F_åQ_x0002_@¸líVÕÿ?@¡_x000B_GÝ/_x0002_@üf*è^_x0002_@TÀ[ë,	_x0002_@f¨åd­ÿ?Ì§_x0004__x0017__x001D__x0002_@	ö©õÆÿ?£\dÍrÿ?iøÕ¹ÿ?çô¼är_x0002_@_x0002__x0004_ óË°Vÿ?À±rÓ÷ÿ?F_x000C_ ja/_x0002_@&amp;_x001F__x0008_rP¦ÿ?Ùù£@-æÿ?`_x0017__x0002_BÉ	_x0002_@ù#_x0013_I._x0002_@±_x0006__x0014_Ë%_x0002_@ð_x0019_¬Q_x0002_@=_x0004_íósÿ?_x0003_Êp¸x´ÿ?È_x0003_Pí_x001E__x0002_@*PB[_x0002_@Hú2v%_x0002_@_x0019_2_x0003_m_x0002_@_x000F_ÐôQ_x0002_@¸»ü_x0001__x001E_Íÿ?h_x0003_ÚÀ"æÿ?_x0016_ß+{ïT_x0002_@Ö¹_x0015_ýÛp_x0002_@ÍþÄ_x0004_4_x0002_@_x001B_ÓAÊ=_x0012__x0002_@DCÑ1_x0002_@Z¡=õOM_x0002_@¥i_x001C_Äÿ?A#÷_x0014__x0002_@®w°Å{2_x0002_@Ï_x0013_ñ½ _x0002_@k_x001A_ »vÿ?_x0013_w J3_x0002_@)_£_x0011__x0005__x0002_@|+_x0008_G_x0002__x0003_K»ÿ?^Â1Ä_Öÿ?Åb¹mA_x0002_@f'^Þ_x000F__x0008__x0002_@5æ$5_x0018_E_x0002_@@i_x0005_àõ|_x0002_@_x0011_"³õn_x0003__x0002_@éS.ÿ?¨'læüy_x0002_@_x0007_I'4(_x0002_@_x0004_«B_x0015_`_x0002_@òPïY_x000B__x0002_@_x0005_¨;_x0010_¨ÿ?/È¦_x0005_Ë`_x0002_@ÆýüT/_x0002_@ýé¬è_x001B__x0002_@&lt;`|C_x0002_@(ý[R±ÿ?UY|è#_x0002_@u­Ù»;@_x0002_@ª_x000D_iÛ-$_x0002_@¦)_x001A_jÇ_x0015__x0002_@ðýVÙC_x0002_@õÑ#U&amp;_x0002_@_x000F_¾_x0015_&gt;îz_x0002_@¾Ù¨×ÿ?_Ìý·_x0019_÷ÿ?*ÿ£º¿N_x0002_@W_x0001_àÔÿ?0_x0003_2+_x0003_ÿ?ª)ðt_x0017__x0002_@í2_x0016__x0002_@_x0004__x0005_fÁêÊ_x001C__x0004_@U_x0019_l§Ä _x0004_@ê¨_x0017_§!_x0004_@Tå4!_x0013__x0004_@Ç_x0015_rò÷D_x0004_@_x0004_kh(_x0004_@ý7¡µ_x0018_g_x0004_@ßý_x0019_z±_x0004_@+ØÒEèL_x0004_@Í{üK_x0018__x0004_@í_x0008__x0004_@_x001C__x001D_|]æÿ?¹lGY_x0002_7_x0004_@D¿_x000C_¸o_x0003__x0004_@nÛ·_x0004_@zdT?ßÿ?ä·Þÿ?v_x0016_{Ü|_x0014__x0004_@hQ¾¿9'_x0004_@ð`§C_x0004_@gøê;¢_x0004_@ÎNCý_x0018_ÿ?eN@­S_x0004_@ì¢_x0001_Dê_x000E__x0004_@%@øô]U_x0004_@_x0001_y²Éëÿ?Â;$_x001B__x0004_@SDB0_x0004_@¤ÛT2ÒT_x0004_@_x000F_Î(ã×/_x0004_@J½^_x001C_I_x0004_@ý/Íg_x0003__x0004_²{ÿ?_x001E_Ëö8Õÿ?_V4B_x0003_@j|êñÙV_x0003_@ÁßF}îÿ?BO.ªÛÎÿ?oº}7?f_x0003_@µ2_x0001_h·K_x0003_@_x0015__x0001_u8¼ÿ?¨¿_x001D__x0005_ïÿ?A=«_x001A_D_x0003_@0Ù:jPR_x0003_@_x0017__x000E_ÇiL(_x0003_@qU_x000C_ò·ÿ?_x0016_(TH_x000F__x0003_@_x0002_ö¶L_x001F_%_x0003_@¾ã'$®ÿ?v 7&amp;ú§ÿ?EtZ~ÑJ_x0003_@eý_x001B_y_x0007__x0003_@§_x0001_å2_x0003_@r{ÏhM_x0003_@±_x0017_ÚÛ_x0015__x0007__x0003_@_x000C_:o3Ë&lt;_x0003_@Sâ&lt;³úÃÿ?CÍsê¤6_x0003_@a}Ûm_x0003_@Ø_x001D_ÀjÂ&gt;_x0003_@q I_x0017_¨_x0003_@áúp_Úÿ?w©_x0004__x0010__x0003_@©|c±©[ÿ?_x0002__x0004_KùjÉ$_x0002_@Fü-5i_x001C__x0002_@xcD£Ü¯ÿ?¦¿'_x0018__x0015__x0002_@§O	á_x0018__x0002_@t°ûä]õÿ?_Ó¥ {_x0002_@_x001D_¡µ--áÿ?ÉÐ;ðD_x0002_@É+5º$K_x0002_@w_x0001_Éã ?_x0002_@J×P_x0002_@N½v¹ÿ?æIæ8_x0002_@Ä,t_x0011_O_x000E__x0002_@MÅÖÓ	_x0002_@OõÜívÿ?È_x000E_©_x0005_4_x0002_@Ð[i/óÿ?_x0008_ãÂñÿ??æ-Pé+_x0002_@ô~ÇBêÿ?!Îöm&amp;_x0002_@³âj´_x0002_@p_x000C__x0011_g`ÿ?¾_x001E_p«©(_x0002_@a2J_x0015_§l_x0002_@&lt;Ø_x0003_Ð_x000E_&amp;_x0002_@_x0015_u:G0F_x0002_@+¬n	_x0002_@_x0016_@ÖÈóÿ?®_x000D__x000C__x0001__x0003_]__x0001_@_x0002__x0017_HÎi#_x0001_@N_x0003_*vfÿ?¬9;_x000B__x000F_ýÿ?Ô_x0003_Ø½z_x0001_@*^½©I_x0001_@E¸VÃÿ?_x001D_V'¥$xÿ?_x0006__x001D_ð_x0002__x0017__x0001_@~_x0003_}Ç_x000D__x001E__x0001_@mÖPI_x0001_@_x001D_±x¾,_x0001_@CfÅ_x000C_I~_x0001_@õps_x0001_@¾_x0012_üC_x0001_@_x001E_^³&lt;ÿ?ò&lt;N"á$_x0001_@_x001E_WéWÍ*_x0001_@íKàíðÿ?4xkÿ?ÏCîWU_x0001_@§ñ_x0008_%`Óÿ?ýë%÷ÎS_x0001_@Ù®òÒ9_x0001_@B$WñÛÿ?_x0016_³_x0013_1_ÿ?¸=eµ+_x0003__x0001_@*åÇü%_x000B__x0001_@_x000C_êZ³M_x0001_@_x0001__x001B_ÈÿÎÿ?7'Í/_x0001_@%½¨ø2_x0001_@_x0003__x0005_ (,eX0_x0003_@ü[#¾_x001B_{_x0003_@i_x0001_A_x001D__x0003_@ -l_x0004_@*_x0003_@Íeßu_x0007_øÿ?¦_x0002_ÉeIÿ?`&gt;_x000D_Ïÿ?³Àô­_x001A_t_x0003_@À`ÌGÿ?Bx_x0008__x0018_÷ÿ?è9µéÜ_x0008__x0003_@D{n_x0011_Ïÿ?_x0015_e¢ÚV__x0003_@`±s OPÿ?¨ö÷eÕ_x0013__x0003_@_x001D_}cÅÌ_x0013__x0003_@ÏÂ&lt;À_x0007__x0003_@Îf)Kÿ?^H6q_x000D__x0007__x0003_@C'oôø_x0007__x0003_@_x0014__x0019__x0001_û"_x0003_@bïß¾Û_x0003_@\è¶u&gt;F_x0003_@_x0016_t¨A1_x0003_@¿N_x001E_:_x0019__x0003_@Ö(_x0002_ÇV_x0003_@äµ;Ê*_x0006__x0003_@åÎ!h]_x0003_@0ª_x000E_11-_x0003_@3×T	_x001B_b_x0003_@_x000C_Pà½¨F_x0003_@ðôÃj_x0002__x0004_!X_x0002_@«´H·$=ÿ?îûºÕ&lt;+_x0002_@"(^_x0005_'_x001B__x0002_@È^Êý_x000D__x0002_@àdµª_x0003__x0002_@ýGµ¯_ÿ?_x0016_àã Q_x0002_@Ù¦_x0001_ÚJ_x0002_@³ÈNW=ôÿ?Ð)~µ_x0015_#_x0002_@_x0018__x0013_Á16_x0002_@âÁ£ü_x0012_-_x0002_@×_x0018_vñ_x0006__x0002_@ð©×^Y_x0002_@Â¶¡ÜR*_x0002_@u^_x0007_¡Q{ÿ?pg¶øÚÿ?x¿æ§çÿ?Ñ A_x0002_Q_x001E__x0002_@1(É&amp;ºR_x0002_@2V½_x0004__x0002_@_x0002_N_x000B_Ï¡B_x0002_@±,{c}_x0002_@*_x0014_C_x0017_g[ÿ?k+G_x0002_@_x0007_)þ²Eºÿ?I^ÛS_x0002_@Ô?üi:_x0002_@­{ c_x0002_@qÿ_x0011_q(_x0002_@$«3_x0015_ò¨ÿ?_x0002__x0003_q¾&lt;_x0006__x0002_@$oMùM_x0002_@¿?¤ÿ?òF±u£Ïÿ?à !_x000B__x0002_@DÖm_x000F_Ðÿ?µ_x0003_yKÈÿ?fàD_x001C__x001C__x0002_@ª¦ò\ôD_x0002_@HøU}íF_x0002_@{_x0010_Ò ÇA_x0002_@_x0011_§_x0013__x0002_@÷À_x001D_º_x0010__x0002_@0_x0001_Í'eÊÿ?;/Ø_x000C__x0002_@õ+P³,i_x0002_@yâw_x001A__x0002_@Va/Çb_x0002_@B]ì_x0007_®zÿ?Ôwù¨,B_x0002_@k_x001C_à_x0002_@	_x0019_tÒ _x001F__x0002_@´®kµl_x0015__x0002_@§¬ É½0_x0002_@Lª3¤_x0003__x0002_@p½tuw_x0002_@*D!ÁÌ$_x0002_@nôxÍ_x0002_@iÏ_x0004_Úùÿ?_x000D_L_x001E_$_x0002_@ãh_x000F_Î8_x000C__x0002_@tç¡_x0005__x000C_e._x0005_@¼ÿ Îm_x0006__x0005_@ë_x0007__x0018_w¶·ÿ?e}õt²ÿ?ª'V¤Öÿ?µv_x0010_yk$_x0005_@5ë_x0012_¬ÿ?'¡Õ«nÿ?*@6+)_x000B__x0005_@ ÊXi_x001A__x0005_@Ö,_x0013_V_x0003__x0005_@¦Ä\´_x0010_9_x0005_@]£|_x001C_±ÿ?K_x0019_Ú³©&amp;_x0005_@|aÙn&gt;|_x0005_@&amp;(½1ÿ?(/Ù	Îÿ?véÓ_x0002_þ¦ÿ?ãúq_x0014_S_x0005_@÷Àdk_x0005_@½°zâàÿ?_x0001__x0017_¥_x000B_éZ_x0005_@&lt;lx¥_x0014__x0005_@óGos_x0008_)_x0005_@_x0004_¹¶Ít_x0005_@_x0013__x0002_Ò_x0004_¢_x0005_@nìË_x0010__x0007__x0005_@¡º *m_x0005_@ðuGd5èÿ?ã_x0019_½;ó)_x0005_@_x0010_6m_x001B__x0005_@°ª·×ÿ?_x0003__x0004_m4Ú_x0019_\%_x0003_@oâ×W¼ÿ?D_x0017_}§_x001E__x0003_@Ñâh_x0002__x001D__x0003_@Ù ð?_x001D__x0003_@XÂñJÈÿ?RÞ'L_x001D_R_x0003_@ÄH_x0004_R¨ÿ?}túÿ?¿_x0018_PS-_x0003_@¹_x0010_1&amp;D_x000E__x0003_@`_x0003_ØûB_x0003_@éªOò_x0003_@_x001C_À­_x001F__x0003_@ézöéyÿ?-\_x0011_ËI_x0003_@}_x0012_Ð-Rÿ?èÀ_x0005__x0019__x0006__x0003_@R_x000C_S1ú_x0019__x0003_@Ù¿J@ÕZ_x0003_@Q_x000C_qõ´5ÿ?Ñ`_x0018__x0017_Q&gt;_x0003_@§_x0001_°L',_x0003_@_x0012_ÍC$_x0004__x0003_@8?Õ_x0019_&gt;çÿ?:_x0006_w²nÂÿ?/_x000F_­_x0004_çÑÿ?B&amp;c¼àÚÿ?_x0017_«ZÁ!_x0016__x0003_@Ôó_x0004_ªôÿ?¾h÷üÿ?#Çy_x0004__x0005_Ê_x000B__x0004_@^$ìE_x0004_@¼_x000E__x0018_ûÅÿ?TáõH_x000B_iÿ?sZ-_x0015_D_x0004_@Ð³¼r¤_x0007__x0004_@ûK&lt;s _x0004_@M©²!ÿ?xUÏß_x000B__x0004_@I_x0001_ª0çÿ?µûz| µÿ?Yf}#_x0004_@ðvmDóuÿ?_x001F_ó­Ó¿_x0011__x0004_@_x001A_t_x0004_5 _x0004_@öDU·)_x0004_@Ö$(ª_x0004_@Ô_x0013_È_x0004_@i_x0017_ÞÕ³ÿ?p­ð¿_x000D__x0004_@_x0008_@_x001B_pÏ^ÿ?ô_x0002_µ=_x0016__x0004_@xéÂ_x0011_-x_x0004_@ª:ËK|+_x0004_@þ#ÛÔï _x0004_@ÚgÅ5?_x0004_@7_x0008_«6_x0003__x0004_@©C?0Í?_x0004_@ómó&gt;_x0004_,_x0004_@B:"q"_x0004_@Ð§Ly_x0008__x0004_@Å14d_x0004_@_x0001__x0003_Äp_x0016_|­Áÿ?éKæK_x0017_ _x0001_@K_x000D_Ø_x001B_A_x0001_@_x0014__x0011_¸§+¥ÿ?£ÿë¶ñ_x0001_@·l0©q_x0001_@_x001F_[££2Åÿ?·¢î_x0002_'_x0001_@ª§pÒ`_x0001_@íi°ß½U_x0001_@:*_x000C_4`_x0001_@_x001C_w&gt;`_x0016__x0001_@_x0003_:K+_x0001_@]q&amp;Jÿ?¦Ø-û¡_x0004__x0001_@_ydOßÿ?Åý½E_x0001_@íóÛB_x0001_@ÎJNY_x0001_@_x000D_mù_x0015_}_x0001_@T¶Ú2V_x0001_@è'F_x000F__x0001_@9I_«9«ÿ?_x001F_x­_x000B_Ð_x0015__x0001_@7Æ.À _x0007__x0001_@&gt;Bà_x0013__x0001_@òA%JE_x0015__x0001_@Ñ_x0008_`7hnÿ?¿GQ_x0001_o_x0001_@ß´®Cbÿ?áv_x001A_Éö©_x0001_@ÏZ_x0006_k_x0002__x0004_XA_x0002_@fG.=Ï_x0010__x0002_@g¾,_x0014_'\_x0002_@«x³¤_x0002_@V_x000B_ù_x0005_,_x0007__x0002_@çl¿¬[_x0002_@_x0002_;¡º×s_x0002_@_x0019_ý]¼_@_x0002_@ !_x0013_"³ùÿ?_x001C_Ð1&amp;Ö_x001E__x0002_@Ñ_x0002__x0018__x0017_ßÿ?Üq³ÞP_x0002_@½NÔ¬¢ÿ?_x000E_3¢½MT_x0002_@¦±_x0001_æ?]_x0002_@Ï±Ô`¼ÿ?nÃÿ?ª13-ÞÄÿ?_x0004_¿ÿ?»í7_x0011__x0002_@pnîl+_x0002_@(×L_x000C__x0003_T_x0002_@­åD9ýÿ?@j]g+ÿ?ÈoF±_x0002_@+aûì¸ÿ?¡^)£_x0010_P_x0002_@PÉ_x000E_ôNL_x0002_@o7Ü_x0016__x0002_@`Ú9´±ÿ?J_x001F_õzÎÿ?f¡_x0005_ýwÈÿ?_x0001__x0003_XËûH0d_x0001_@÷Å¹_x0003_èj_x0001_@a*a_x001D__x0005_Àÿ?7FÕ _x0001_@~}_x0003_µE_x000B__x0001_@Qõÿ_x0014_@¹ÿ?ýgÚO¨v_x0001_@¨o_x0011_ÈÓ!_x0001_@*é_x0007_t`_x0001_@ç!³àÝÿ?b"_x0013__x0006__x001C_úÿ?¾_x001B__x0004_´Þ&lt;ÿ?P$ÙÒ¯ÿ?_x0002_îF(_x0012__x0001_@Y_²ñ³ÿ?&lt;H_x0013_¯Éÿ?±Ü_x0001_þ&amp;_x0001_@_x000E_r4Û2a_x0001_@_x0010_iyÂ_x0004__x001D__x0001_@máAv¿ùÿ?¿îs]½øÿ?Glh»î_x001F__x0001_@MÅúÿë?_x0001_@ôòlN_x0001_@M_x000F_êºéÿ?«z_x001E__x0001_@®_x0006_È_x001A_ôW_x0001_@5_x001E_þà_x0005__x0001_@	|)5_x000C_Ïÿ?å&amp; Gh_x0001_@köõÊ#_x0001_@ø)1§_x0001__x0005_ÿ|ÿ?ÿ_x0002_pBr¸ÿ?Zñ°ïíäÿ?^_x0001_m*@_x0001_@õ¤nÑ¥_x0003__x0001_@t¨11f_x0017__x0001_@G2-o{ÿ?´óÕÐO_x0001_@7VW¿Ïæÿ?¿N_R¬_x0001_@¬+r¼t_x0001_@|_x0007_ô×¸ÿ?¡BÔtZ_x0002__x0001_@.´eÊc/ÿ?³¿Q%_x0016__x0001_@_x001E_×_x0016__x0019_9Tÿ?aÔ_x0004_É{åÿ?©a¼g"_x0001_@pzFzS_x0001_@	_x0014_%â|_x0001_@ÏÊhv_x000D__x0006__x0001_@gà«	ûºÿ?¥Æ¸¨¯__x0001_@Zz³µÿ?&amp;»å9Ëÿ?6vÀq6_x0001_@;jæÿÿ?¼©²fS'_x0001_@l_x0013_Bþãÿ?ÕhÕâÉÿ?xqzòÿ?-¦hbJ_x0001_@_x0003__x0005_ßgÔ§C_x0003_@²Ã±h©o_x0003_@&gt;+UÇÿ?_x0002_Ëã9)_x0003_@^æµyT_x0003_@_¤·¢Ha_x0003_@ÚRëR_x0006__x0003_@®ì½:Þ_x001A__x0003_@÷ÎÄ_x0013_&lt;/_x0003_@&gt;Ã_x000F_Ó6÷ÿ?"º_x0004_:Øÿ?«}_x0014_KÔ¾ÿ?}¤¢bÁz_x0003_@_x0003_³_x000D_B_x0005__x0003_@ÎLV°Áÿ?O°_x000E_m#_x0003_@°Q_x0016__x000E_ÿ[_x0003_@rL_x0006_&amp;)Âÿ?q)x8Gm_x0003_@ÏolçN£_x0003_@¦P8ô_x0010__x0003_@ÏC""_x0001__x0003_@Lfè_x0001_çÿ?¢¹5"_x0003_@ÅÏháâÿ?.`1ë_x0003_@SÀ__x0019__x000C__x0003_@·0AA _x0003_@_Õ_x0008_áÓÿ?EQ­IXw_x0003_@ 9@58_x0003_@è!`Æ_x0002__x0006_j£ÿ?ÇÕê_x0001_ùÿ?U_x0008_ª"S_x0002_@ÝY¨[³5_x0002_@w³Ó_x001E__x0002_@£[|0_x0002_@8se\_x0002_@år_x001F__x0012__x0014__x0002_@ü¶5÷_x0002_@_x0016_Zp}Îÿ?b_x0014_Ò,ýÿ?zko¢&lt;_x0002_@ü=uª_x0007_&amp;_x0002_@¶&amp;Ç­_x001B__x0002_@Ì¥F(_x0013_B_x0002_@K._x0004_Iòÿ?_x001D_x±Þ_x0003_U_x0002_@÷±_x0013_z«ÿ?^25&lt;è_x0015__x0002_@_x001A_dÌ¤G!_x0002_@#²cqQÚÿ?ÞÇÁ_x0015__x0002_@_x001D_µ_x0018_¤86_x0002_@ 4%¬_x0002_@k-;y:O_x0002_@Y_x0018_ðª0ÿ?_x000F__x0018_x_x0005_¢×ÿ?ÆÖe¯;_x0002_@HßÔ¼Ðÿ?NÚûAC_x0002_@¯$S+=u_x0002_@_x001F__x0013_p½Vÿ?_x0001__x0003_ªêew_x0001_@ÄA_x0002_ì_x000F__x0001_@~¤	=_x0001_@7À_x0017_øef_x0001_@l9âÿ(_x0001_@m¥`V±z_x0001_@1nþ%_x0001_@nß,£X_x0002__x0001_@-^_x0010_7ÿ?ÿü±Lûÿ?Ü_x0008__x0002_6ê²ÿ?&gt;_x0004_^ÿ?_x001F_W_x0017__x001E__x000D__x0001_@`_x001E_É@=|ÿ?e_x0019_^Ê/_x0001_@_x0016_P½i_x0001_@_x0011_&lt;:wÁÿ?èÿ\tT_x0006__x0001_@Ó4A"_x001A__x0001_@lÆI_x000C_À__x0001_@Ý¼_x0014_ÂF _x0001_@,%_x0005_*R_x0001_@Î9©ô-Óÿ?@½ðå_x0001_@_x0005_ð%Ñ¬+_x0001_@.|d0Æs_x0001_@þ±ÕÉ_x0015__x0001_@bHgyÆ%_x0001_@#Æg-_x0014__x0001_@-_x001B_gQ¬_x0018__x0001_@'`Õ¢_x0004__x0001_@_x000B_R/Ô_x0003__x0004_Ô_x0006__x0003_@õ_x0004_R °_x0003_@Êd&lt;gc_x0003_@"U¨-_x0002_ÿ?D_x0001__x0016_._x0003_@Ô_x0011_¥~¼ _x0003_@_x001C_þs­«(ÿ?~ª3æO_x0003_@V_x0010__x0004_P[_x0003_@L_x0005_2TU_x0003_@Ý¡_x0018_}i_x0012__x0003_@âI_x001A_ê_x001B__x0003_@IÏ×_x0003_ _x0003_@_x001A_Vä_x0010_¾ÿ?ã]æw0?_x0003_@{kÄecDÿ?³Î	&amp;KUÿ?Ü_x000F__x000B_¶Û®ÿ?_x000D_X_x0010_øQ=_x0003_@ Ý¥û¦_x0003_@­¸ÿ?}ÞzÄ)_x0003_@l7è_x000F_è_x0003__x0003_@ù­#&amp;_x0016__x0003_@_x0005_]^ÿ?JG SsÒÿ?_x0015_ê_x001C_ûCÿ?7ÚwP_x000E__x0003_@¢ñ¾¬]ÿ?ÊÂ-#_x0017_)_x0003_@õëôQlÿ?_x000C_	ÐJC_x0003_@_x0004__x0007_2_x0003_Ú_x0012_k_x0004_@|ø_x0019_o´_x001E__x0004_@«r_x0010_ònU_x0004_@Â8ãÙMF_x0004_@_x0017__x0005_W2D[_x0004_@ TàåÏ_x0004_@L`·yÿ?Íeõú?_x001A__x0004_@u_x0008_.e-_x0002__x0004_@rÞyÙ,_x0004_@_x0001_Â¨Ã~*_x0004_@×_x0001_â_x0004_@£~~_x0015_rðÿ?$ìéi_x0004_@Çã&amp;W¨(_x0004_@£.j_x0004_@Ô''Bu;_x0004_@ò_x0018_¢®_x0019_3_x0004_@{ö zq_x0004_@f9bß]$_x0004_@¨ólÖ|[_x0004_@_x000B_kÁTyM_x0004_@çB#"_x0004_@ÎØ7n&gt;(_x0004_@óFãû«J_x0004_@_x0007__x001D_w&amp;ñ_x0010__x0004_@_x000C_\¦Û_x0014__x0004_@/_x000D_Myp_x0004_@4Cº_x0003_¿*_x0004_@måCÜb_x0004_@ô-¢ß[_x0004_@_x0006_Ò_x0005_Ï_x0001__x0005_¦_x0016__x0001_@áô_x001C_øèÿ?Îó_x001C_Èõ'_x0001_@2_x0017_b_x0010__x0013__x0002__x0001_@ÛÐ/ã3g_x0001_@_x000E_~ÓÝº_x0001_@°ÁzXùÿ?¿]U£¤S_x0001_@-""Ò½_x0001_@Úb_x000C__x0001_@~ef×$_x0010__x0001_@3«ü]$_x0001_@7B7ä_x0001__x0017__x0001_@v6f_x0007_ë-_x0001_@O¼¢6"_x0001_@î_x001F_N_x0002_ëÿ?qáà{_x0001_@»y^_x0015__x001D_	_x0001_@ÌË@¶_x0012__x000B__x0001_@£v/òc_x0001_@ÖHz_x000F_ÿ?_x0012__x001E_Ù±ÿ?ó_x0018_;b1_x0001_@_x001F_I_x0006_ _x0004_ñÿ?9_x0004_1ÍA@_x0001_@÷_x000D__x0015_#UL_x0001_@_x001E_fF_x0016__x0014_6_x0001_@öó£ª _x0001_@àï_x000B_6æ2_x0001_@_x0008_ü¶_x001F__x0001_@*_x0019_ö_x0016_N_x0003__x0001_@ºÿõðÕ¤ÿ?_x0002__x0003_µ!_x001F_=ðÿ?°YÕÚ+_x0002_@c®,*&gt;_x0002_@_x0011_4ãÚ3_x0002_@(ó:l¾U_x0002_@×_x001B_ÿÑf_x0008__x0002_@_x0018_×o·)_x0001__x0002_@_x0002_7d¨_x0007_#_x0002_@%á_x000C_áÁ\_x0002_@ä_x000F_%_x0006_6_x0002_@ÞrXìÿ?5ÛÙÉêÝÿ?bÍHWhÁÿ?Cü×ÓeÙÿ?êÌ8sH_x0002_@&lt;ÅJ_x001D__x0002_@T_x000F_ý_x001D_\Ïÿ?2`ñ?~_x0015__x0002_@CNÕq_x0005_Óÿ?at¶rï&gt;_x0002_@ªÐdÕl=_x0002_@_x0003_Û_x0011_èSÿ?ûÍëi²_x0015__x0002_@gë·µ&amp;_x0002_@Ç_x0001_	£_x0002_@9*èÿ?ñæ_x0014_i³áÿ?â_x0017_Y.ÿ?¼Ú_x0019__x0013__x0002_@ú4x_x0015_g?_x0002_@¶+_F#_x0001_ÿ?â_x000D_¹¥_x0001__x0004_}H_x0001_@åY(Æ(ÿ?&amp;_x000F__x000E_àº¨ÿ?G¾ßñÿ?æÎîÃ_x0005_øÿ?©4U+_x0001_@ñê¶_x001A__x0001_@_x0014_$Ã_x000C__x0001_@DÐz_x000D__x0014_Çÿ?X|ûÚ_x0018_)_x0001_@[:_x0010_Q_x0001_@á=_x000B_K¤ãÿ?ù¿ÍLa[ÿ?»Âû¾J/_x0001_@_x000D_õø{G_x0001_@¼OZ·6³ÿ?/T_x0005_Ða_x0001_@3_x0001__x0008_wköÿ?6Ðby7_x0001_@¡»ùÑÁn_x0001_@-h@_x0003_óÿ?B¸_x0010_ÿ?£_x0002_5Ö_x001A__x0001_@Ì_x001E_EÉ_x0004_]_x0001_@ÕâeY	N_x0001_@¯Øp·Óÿ?üaÈý_x0004__x0001_@Ü¸_x000E__x0008_2_x0001_@pj_x0001_@uÈ)¤¸ÿ?E¿¹V=_x0001_@FºCºc'_x0001_@_x0002__x0004_DÂ/¤L_x0002_@_x0012__x0019_vû÷Bÿ?Wr:_x0001__x0002_@_Í_x0019_»U_x000E__x0002_@_x0004_«u¡Q ÿ?#_x0005_3{_x0002_@QÀñ²_x001F_!_x0002_@È©NÕ_x0017__x0002_@Ï_x001E_n,³H_x0002_@þ&amp;u\¦G_x0002_@|fÁhµ_x001C__x0002_@W­h_x0005__x001C__x0002_@çD_x0001_%_x0002_@A3M·~_x0002_@]³u*_x0008_O_x0002_@]ÞÁ5_x0004__x0002_@_x0016_·\ÑÜÿ?xf$_x000F_]R_x0002_@_x0013_y×_x0014_ëÿ?_x0006_7Ø°­X_x0002_@9Wk_x000E_+_x0002_@cE_x0019_¬&lt;_x0002_@âÍÔ)ðöÿ?È_x0018_5°ÿ?ÍÜ[_x0003_ÝE_x0002_@òÒnDä_x001D__x0002_@ p_x0018_/7_x0002_@3&amp;Aå1_x0002__x0002_@ñÍ%_x001E_v_x0002_@Ô_x000D_ÌÀÿ?K_x0013_dä3_x0002_@ô_x0008_Ê_x0001__x0003_e&lt;_x0001_@´c´?_x0001_@¦_x0011_ô_x001D_!Åÿ?M_x0017__x001C_Ý _x0001_@Sw×¥)¾ÿ?ÙÞªZT_x0001_@2v:®°ÿ?¾+q[&amp;f_x0001_@)"w_x0015_co_x0001_@Ñg¤ý­Eÿ?¥`_x0014_t`_x0001_@z_x0005_³¶Øøÿ?ç_x0019_ÏA_x001D__x0001_@-ÀèÔF_x0001_@°_x0007_¹_x0018__x001B_Øÿ?Cøã©&lt;Ëÿ?*y­_x0001_Æbÿ?E|ñ_x0004_Åÿ?_x0003_Fð`ÿ?¯'Éÿ^_x000B__x0001_@9_x0015_!·V_x0001_@±fÊdèrÿ?jõ_x001C_oC»ÿ?$üBÒÕM_x0001_@ºQ´K_x0001_@ßyÅø_x001B_©_x0001_@_x0003_1ÀÎ½ûÿ?RéÅòÍ%_x0001_@¿_x0014_|1ÊG_x0001_@í_x001C_ªcj¯ÿ?ÈìÆÊ´ÿ?_x0002_âe_x0004_¦ÿ?_x0002__x0003_aFÍ®ÿ?cF¨³¯Þÿ?ëË_x0019_Ò_x0002_@ç­§_x0015_Rÿÿ?ú_x0005_µ1._x001F__x0002_@¶çZ&amp; Ðÿ?Èd_x0007_¬ïÿ?ÈI:_x0018__x0002_@H_x000D_ã§D_x0002_@=ÒÂÙÔïÿ?FkÙáÜj_x0002_@ _x0003_q=_x0002_@¥¨HúÑ_x0012__x0002_@_x0016_ÃÛi_x0004__x0002_@ËUVüÏ=_x0002_@_x0011_¥_x0010_7Ú[_x0002_@×3_x001F_^ÿ?VNj_x0011__x0002_@Î44+_x0002_@IÙbXUÿ?MSF_x0017__x0002_@k´àD"_x0002_@?îë­Øiÿ?x»ËÂ&amp;$_x0002_@HÜC_x000C__x0002_@_x0014_ã_x0008_¤ÿÒÿ?»_x000F_MÓåËÿ?_x000E_|ÐI0_x0002_@zW_x0011_epÿ??@uO_x0002_@LáÂ¶_x0019__x0001__x0002_@gAF_x0005__x0006_/ßÿ?°R~µ_x001F__x0005_@`@X¢Á#_x0005_@Y¥_x001B__x001A_Q_x0004__x0005_@öæ{n_x0017__x0005_@Ï×ÛáX-_x0005_@²»_x001F_8_x0005_@¡Ø_x0005_ô8_x0015__x0005_@_x001F_ú6+_x0006_ÿ?_x0011__x000C__x001A__x000B_F_x0005_@_x0002_XÐ_x0018_Êÿ?õ@ãýýÿ?¬ðí$_x0005_@zP°X_x0005_@_x000E_l_x0001_í/_x0005_@å?_x0007_¶:_x0005_@Sw¬_x0004__x0005_@w½Ø¿_x0006__x0005_@2CàÀàÿ?-j`hW²ÿ?ëflÂÿ?à¾_x0017_;_x0005_@ $å­]1_x0005_@éá	õ_x0008_bÿ?ã¡Mùl_x0005_@×8µp(_x0005_@³HõÝ_x001B__x0005_@q_x0003_ðÄêÿ?çÜÔ¦C_x0005_@F÷&gt;H_x0005_@zZ&amp;:_x0018__x0005_@:ÛYß_x0006__x0005_@_x0002__x0004_fÌ¬{3_x0002_@Û_x0017_oÛ*Q_x0002_@ªú_x000D_b_x0002_@ù,I_x0001__x0008__x0002_@ÑèpÙ_x0016_|_x0002_@§»ß­GÓÿ?\_x001E__x0017_#_x0002_@xZ»bÿ?lAãÌX_x0002_@K-»,_x0002_@Ù­ÏwÆÿ?Y:_x000B_°¾_x0018__x0002_@ÐF"_x0002_@`·tQ¨ÿ?_x0019_gÃ(4_x0002_@Ôpy_x0002_@vsþ)ÊÜÿ?íäYÜä_x000C__x0002_@Ü|_x0012_0_x000B_&amp;_x0002_@åÓ=z;_x0002_@Ñ_x0002__x0001_%%(_x0002_@§í%_x0003_i_x0002_@a_x000B_õÒ_x0002_@_x001F_­_x0016__x0004_ºÿ?ÕÃ\êôG_x0002_@¨A/páÿ?l?¡_x001F_[Q_x0002_@kË_x0017_¥QY_x0002_@²Y_x0006_L_x0002_@"m6~¶*_x0002_@  ¢x_x0002_@-AÒ_x0001__x0005_Æf_x0001_@_x0006_¼·çôÿ?ÖGZÔø(_x0001_@tþP_x001A_	_x0001_@Å{Ck)_x0001_@ _x001A_¡ú ÿ?îLÆÂ\ÿ?É¹ÈÎèÿ?{OÖU_x0001_@ª¾Fÿ?5£«?1ëÿ?@Í;gÿ?½_x000F_	|_x0018_0_x0001_@Å&amp;Ê%W_x0001_@}|G{M`_x0001_@Ä í_x001B_¦ÿ?ÒèfoW_x0001_@û²Våõ©ÿ?m6­=.@_x0001_@R^Þo_x0001_@®îò_x001E_B_x0001_@_x0002_?3*&lt;_x001D__x0001_@v_x0017_ü&amp;_x001F_oÿ?±4Ýg_x0003__x0001_@ÏÃ¤ð_x0014__x0005__x0001_@/áð_x0006__x0001_@:±Û_x0013__x0004_ÿ?Ûgiò¯ÿ?[[%Óã*_x0001_@à4'òÿ?´+3_x0010_GÈÿ?éB0*®!_x0001_@_x0001__x0002_ÁL®:_x0005_6_x0001_@Ç m»MÇÿ?_x0006__x0012_ü«N_x0001_@²¶èI°_x0015__x0001_@"MV¿¯ðÿ?1R×_x0003__x0001_@_Í	_x0001_@_x0014_÷ùÑ¢_x000C__x0001_@&lt;_x001D_îI]_x0001_@_x0004_6ÐºI,_x0001_@}LíÁÆ_x001B__x0001_@/(vì&gt;v_x0001_@_x0017_ÿo¤_x001D_F_x0001_@-D]Ì)_x0001_@_H#_x0016_Ajÿ?&amp;L1i_x0010__x0001_@$ëMaäv_x0001_@_x0014_ÁÌgó_x0004__x0001_@nnÇ`:1_x0001_@PgZÛ¡_x0001_@²_x0012_·¥Ko_x0001_@¥Õ!_x0018__x000B_Q_x0001_@h¼r³¾&gt;_x0001_@_x0013_!°X?_x0017__x0001_@¶_x000C_Ëùÿ?70ñhØ_x0019__x0001_@_x001E_]Q¼Ð$_x0001_@z%¥ý×ÿ?x5{Û|_x0001_@×ýÞÙ|_x001F__x0001_@4»Ó_x0015_W)_x0001_@­®jI_x0001__x0002_ïÅÿ?¯_x001C__x0015_BKXÿ?_x0011_Ç_x000D__x0018__x0012__x0001_@_x001F_N,sH_x0001_@k8_x0017_N_x0005__x0001_@_x0003_y½ùóC_x0001_@_x0006_{ëÓ_x0015__x0001_@©[ÁSÖI_x0001_@ãb_x0008__x001B_r_x0001_@_x001E_ÑX²Ø_x001E__x0001_@YýÕVQ_x000E__x0001_@ú´N£±n_x0001_@ó=V_x0013_/_x0001_@3_x0002__x000C__x0001_@ë KÁZÿ?Ò5]Ëßÿ?·Md`ØS_x0001_@*Ã¼_x0001_@¦ùg\&amp;_x0001_@C)0õÿ?§/×ü}_x0014__x0001_@ë_x0015_a­w'_x0001_@uXn{Ôyÿ?!Ã#Mxzÿ?Á_x0005_eí_x001A_&amp;_x0001_@sSjHÄÿ?3ð°ÿ?q&lt;u_x0002_r_x0001_@Ø8y!)V_x0001_@_x001F_ û¾(_x0001_@éãVîïGÿ?ÛWQ7{_x0001_@_x0004__x0005_×À?~Üÿ?_x0006_  ,Òcÿ?_x001D__x0015_i²RW_x0004_@¡L/\u_x0004_@_x0017_ú¨@f_x0004_@Þù­V¬	_x0004_@xqúì_x000D__x0004_@³¿_x0013_¢Æ_x000F__x0004_@¦X__x0003_qÿ?_x0011__x0016_¿|9_x000F__x0004_@à_x0007_V»d!_x0004_@êÛÐÿ?ÔÎ_x000C_._x000E_Ðÿ?D!¢XM8_x0004_@ïOò	_x0003__x0004_@íD=	tÿ?ð_x0012_ê_x000B__x000C__x0004_@e2Oy»I_x0004_@ÏÒ.|_x0019__x0004_@EÙË_x0001_­ÿ?_x0018_0ð_x000F__x0004_@Ô U%M_x0004_@_x001A_ç_x001A__x0004_@ú_x0002_¤vÐ_x0004_@}R89¯·ÿ?Zt5Ó´_x0012__x0004_@à_x0014_ê_x000D_+@_x0004_@/+ìy~ÿ?·æñ¡¤_x0004_@w_x0012_vnp_x0004_@,8»_x0008_sw_x0004_@ûØÆ"_x0002__x0004_3_x0002_@_Kí_x0003_³Uÿ?oè0/_x0002_@VD(ò?Éÿ?&amp;&amp;a:o_x0002_@z´F_x0011_=Úÿ?¥G&lt;ÜÆÿ?Y)_x000F_qû=_x0002_@HÐ?¬S_x0002_@RJjâ&lt;_x0002_@¨_x0017_¶_x0019_Ó3_x0002_@_x0011_HÜý:ÿ?Q_x001F_%I¬Èÿ?Aõ÷_x0014_Ä?_x0002_@gý´	o_x001E__x0002_@ÐxA®%_x0012__x0002_@×ä5" V_x0002_@¤¾_x0001_Õ&lt;»ÿ?mp¼(8_x0002_@aób_x0003_@_x0002_@CP°öÄÿ?OÏ_x001C__x0011__x0002__x0002_@Q%)ýV_x0002_@{ ÞÜ_x000B__x000C__x0002_@ZÎÁ_x0012_R_x0002_@óHÀ¸Íÿ?Î_x0006_AÊø?_x0002_@_x0008__x001D_­|v_x0002_@`êÓÛ%_x0002_@¼_x0006_GU_x0002_@{i_x001A_@Ð|ÿ?ýII)Öÿ?_x0004__x0007_bu_x0016_=²0_x0004_@ha_x0007_¼'I_x0004_@r@+ü¹{_x0004_@|£_x000E_©îÿ?_x000F__x000F_«f,_x0004_@kpjâ_x0013__x0004_@³¥_x000F_:óÿ?^ÈÑ_x0018__x0002__x0019__x0004_@&gt;i_x0014_{ÉÝÿ?R_x0006_T_x0003_	=_x0004_@Ayë7Z4_x0004_@[»C_Nÿ?Fh_x0004_À»-_x0004_@_x0010__x0006_Câà_x0015__x0004_@pUA¾_x001A__x0004_@|Hv_x0019_%1_x0004_@¨ì_x000D_ _x000D_ýÿ?¡ Î_x0018_ÿp_x0004_@û¤±¥_x0015_ÿ?02Nü´=_x0004_@¶0­äÝÿ?hÑÞ_x0007_çÿ?ß¨Å6g_x0004_@faÄ_x000C__x0011_âÿ?_x0005_Z½U_x0001__x0004_@³æã&lt;_x0004__x0004_@ú3q_x0004_@Êbïÿÿ?n±}àr_x0004_@þ_x000C_fËÛÿ?C5sI¶&gt;_x0004_@_x0007_,_x0005_s_x0001__x0004_Æ¥ÿ?!nÑ_x001A_P±ÿ?UÙç6_x000E_(_x0001_@V·3_x0010_,l_x0001_@_x0003_ñT®oÿ?¡l_x0012_ìvÿ?_x000E_Æ_x0017_§p5_x0001_@zõÕ¤x._x0001_@:_x001A_=w_x0001__x0001_@æ~®Ù9_x0001_@Û_x0012_%²_x0019_H_x0001_@_x0008_Çe'þÍÿ? _x0015_g`_x0014_0_x0001_@;Ñ Îðÿ?Ï!ê@üÿ?ÆO_x0003_Qµ_x0012__x0001_@¹Y_µèÿ?þ§;_x0010_°2ÿ?Ý£ÿ_x0013_I_x0001_@úÉ_Ùÿ??Vµ¸ü_x001D__x0001_@1ª¹" _x0001_@Ó^^$&amp;°ÿ?H:ÙôL_x0001_@_x0014_Gïå6_x0001_@°ï_x0011_ø÷1_x0001_@×Udo_x0010__x0016__x0001_@ó;»Í9_x0001_@5¤r\_x0007__x0001_@áó_x001B_7@_x0001_@2I_x0015_&gt;«ÿ?Ó_x0013_w_x0002_å'_x0001_@_x0001__x0003_Ø"öï-_x0001_@Ô_x000D_¥4_x0001_@ãØF?S3_x0001_@¸¾;Q33ÿ?¿¶j7uP_x0001_@27÷Éüáÿ?a³_x0018_õ_x0016__x0001_@¥_x001E_Y_x0005__x0001_@\÷{èÿ?nÛ_x0006_X¸ÿ?k_x0016__x000E_M_x0001_@¿Ùïâ°³ÿ?)_x0002_R]±U_x0001_@~)Àqÿ?$yÐ¹_x001E__x0001_@·S H³_x001B__x0001_@8×_x000C_&amp;ÿ?Ëpkñ_x000B__x0001_@Võn®;O_x0001_@H¤9í_íÿ?ª³ þlv_x0001_@_x0017__x0010_¼û_x0001_@ÁtQý-_x0001_@v_x0002_ÜÜÈÿ?\aõ8_x0001_@-c4·Qüÿ?¬_x001F_¶wé_x0002__x0001_@[_x0019_§î_x0012_ëÿ?·ú:ùÿ?û&lt;JøN_x0001_@_x000C__x0013_Ä_x001E__x0007__x0001_@Çï_x0001__x0003_R)_x0001_@ï'&gt;~R_x0001_@ç¿_x0017_Zp_x0001_@}ÊQ_x000E_Qÿ?ÜM«ÿ?=q_x000B_Néÿ?÷Ýîù)_x0001_@]ömú,ìÿ?B_x0002__x000C_É_x0017_ÿ?joÍí7ãÿ?_x0003_¢EÞ ÿ?DÅÍ­Y_x0001_@_x0015_|øT£=_x0001_@É÷_x001B_a_x0001_@_x0008_¶ûË_x0003_ ÿ?[DáLÆ_x0008__x0001_@±Ï:èç?_x0001_@á{Sbçøÿ?'·S|ÿ?öãB_x001C__x000F__x0001_@ÀÖ[ G_x0001_@¢^f¼Ö|_x0001_@Êãj("_x0001_@):`§«_x0001_@©èzÇ¹ÿ?_x001E_w_x0011_¼.I_x0001_@Èõð_x0006__x0001_@õ_x0012_Wåÿ?&gt;ØÍÑ}&gt;_x0001_@£ë¦_x0012_Å_x000C__x0001_@ú$èPÍÿ?(~f_x000C_dq_x0001_@_x0003__x0004_i!èâ7Z_x0003_@KòÚ¾ìÿ?e_x001B_U«Õÿ?ï_x0008_ y|D_x0003_@m@:ûE_x0003_@qÓ_x0013_¿7cÿ?&amp;&amp;_G_x0008__x0003_@¿épi_x0003_@Ö_x0004_¸YC_x0003_@+ÞðÕq_x0003_@¯r3cÉ-_x0003_@áo]§ÿ?GL_x001D__x0003_@ÃúXÀÈs_x0003_@[¥u_x000D_¼ÿ?ÚDmZ_x0013_a_x0003_@sSHâ-N_x0003_@ÍÕ­_x001E__x0003_@±OHûÏ'_x0003_@ÆºCý_x001C__x0003_@:H$²ÿ?RÍÄ)_x0003_@J±_x001B_ ó_x000B__x0003_@b_x0001_._x0007_Û&amp;_x0003_@ÖÒ_x0018_°ñvÿ?M¨Ë4_x000D__x0003_@{3X}ú_x0019__x0003_@¹¼¾_x0002_Ô¾ÿ?åm`²%j_x0003_@nâ_x0018_"Ï_x000B__x0003_@ÎµÐhu*_x0003_@)¬Å_x0001__x0002_+6_x0001_@MâMè_x0008__x0001_@¾_x0010_ó_x0013__x0001_@²Ô@ég_x0001_@¤ÎÊ_x0015__x001E_6_x0001_@æ§øIw_x0001_@Ç_x001D_Û²ÿ?*Vq/F_x001C__x0001_@`)Wç,ÿ?_x0001_UòU»ÿ?aa&gt;Hð0_x0001_@ssS_x0007_÷ÿ?_x001B_#rÓ=_x0001_@ÃßÓ[¦t_x0001_@_x001E_¨^e¶_x0001_@ï¿_x000E_öj_x0005__x0001_@ÅV_x0017_ÉCÿ?Ë¤T=g3_x0001_@t|Ý_x0011__x000C_ðÿ?Ùé¯_x0005_Ã3ÿ?ÁïT«e_x0001_@_x000F__x0014_¾¾?kÿ?ã¸}º_x0004_8_x0001_@m´_x0007_N¦¸ÿ?Q_x0014_bTÿ?EËS_x0001_@Ü_x0001__x0002_»_x001E_ _x0001_@,_x0006_Àä _x0010__x0001_@ýÊ¢Fdÿ?q,¸E_x001B_Ûÿ?_x001A_e_x0018_ß©ÿ?_x0007__x001D_;á#_x0001_@_x0002__x0004_¤Y8i²ÿ?ï¼_x0006_^ÿ?2_x000D_­ á_x0004__x0002_@òòyYñc_x0002_@Zy3F_x0001_,_x0002_@^ø*iH_x0002_@_x001A__x000D_Vê%_x0014__x0002_@2[hßF_x0002_@!`S¹èÿ?_x001A_g²}_x001B__x0002_@ûL6æ¥'_x0002_@0u£ªx ÿ??ìÒ ¯ìÿ?t_x0003_«+_x0018__x0002_@X_x0008_ÉÈ,_x0002_@GåH?Û_x0002__x0002_@ÔË_x0013_¢_x0002_@ÒQ¡#)_x0002_@ì¾hìÈÿ?!¶þ¸«Ùÿ?ãÑñß_x0008_Îÿ?_x001A_ûS¢ù_x000E__x0002_@aÙ_x001C_cÁ_x0016__x0002_@ü@_x0004_¶!_x0002_@Ó7`¢£_x0002_@_x000B_)bÑ_x0014__x0002_@ü_x0013_æ N_x0002_@Ä¹5(_x0002_@PÐ_x0001_ß&lt;_x0002_@·F+&amp;_x0002_@O´rÕ¢ÿ?¢_x001D_?u_x0001__x0003_ò	_x0001_@:0T´k_x0001_@_x0003_;øV_x001A_éÿ?íBÈ_x001E_,_x0001_@È}'§'_x0001_@:Úê8«_x0001_@Åsç$ _x0004__x0001_@p4à&lt;_x0001_@ÑÃ9f$v_x0001_@ÍXODÂ~ÿ?_x000D_RV³_x0001_@¦z÷Zc1_x0001_@_x000C_@Å_x001D_ûãÿ?¯±8¾X)_x0001_@ß_x0005_Øj³ÿ?²Hr;;_x0001_@2ÿOC_x0001__x0001_@§øÕ_x001B_ _x0001_@«åCÀB_x0001_@&lt;LâÖg_x0001_@cÓÂ,¾bÿ?°¸Ýÿ?3ùôZ¿f_x0001_@_x0002__x0010_Rº_x001E__x0001_@)Äð&amp;-_x0001_@Øµ_x0011_w²¶ÿ?ª¥at)_x000B__x0001_@]{q_x0007_eÿ?_x0018_Å×*(_x000D__x0001_@Ûü_x001F__x000E_¢e_x0001_@.ùBUíC_x0001_@ï¤|0s_x0001_@_x0004__x0007_E6Ýx_x0007__x0004_@_x0008_-`¢óN_x0004_@5k¨X_x0005__x0005__x0004_@,0_x0007__x0014_M_x0004_@`G_x0007_ß@õÿ?¢õ+$0¥ÿ?,_x001F_Y_x001E_Âÿ?è¼dl_x0003__x0004_@êåýóbK_x0004_@Ñ`4Å¢#_x0004_@Ýz´+_x0019_v_x0004_@sC_x0001__x0003__x0004_@õ_x000D_ó_x0017__x0004_@_æäÒC_x0004_@¥ñ¥â_x0015__x0004_@õ3¥g+_x0004_@#\ÇÓÿ?_x0004_¼0&amp;_x0004_@v[ø4?_x0002__x0004_@ÅÝ¤_x000D__x0011_ÿ?_x0016__x0006_Ói@_x0012__x0004_@_x0016_-/c5_x001B__x0004_@Þí­z®k_x0004_@_x0002_Gðdñ)_x0004_@±_x001F_dÔ?_x0004_@;®±ÏÃÿ?ZÅ¸_x001F_é8_x0004_@4½.£YK_x0004_@_x0006_\_x001E_ÿ_x000D_Ðÿ?&gt;Ìh¹&amp;_x0004_@ÛÐNÚ_x000E__x0004_@åq_x000E_­_x0002__x0004_]_x0005__x0002_@_x0001_³`ÄJ_x0002_@s_x0012_ó*­_x0002_@_x0003_4b_x001C__x0014__x0002_@¨e _x0001__x0002_@Î\¤R	]_x0002_@U%¢.o_x0006__x0002_@"n_x0013_ï/Xÿ?×J~^_x0002_@¼GÉ·ëÿ?P_x000E_ë_x000F__x001F__x0002_@Wz4Ã]_x0002_@|Ò¼FWb_x0002_@&amp;V_x0011_v_x0002_@Ó©ô_x000B_@Àÿ?pK_x0010_þ5]_x0002_@"_TKó=_x0002_@¢ß_x0015_=&lt;_x0002_@áÕ_x0003_@!_x0002_@®ðá{Ñ_x0016__x0002_@¤_x0004_+¨_x0002_@Q_x000F__x0019_:_x0015_4_x0002_@"gÎêã;_x0002_@EU'_x000D_Wÿ?_x0006__x000D_*lnYÿ?ycÈ¡ÿ?ÿìÒ­$_x0016__x0002_@Å,8Î29_x0002_@ösÅ_x000C_Ð2_x0002_@xç¹·ë`_x0002_@_x0012_±X2ÿ?Õ÷ÍN_x0010__x001C__x0002_@_x0002__x0003_üü:È_x000F__x0002_@zõp'_x0002_@ÐÆÃ__x0014__x0002_@G*r[w#_x0002_@2b_x0016__x0002_@¬/ØGÀçÿ?_x0017_w¡^tA_x0002_@NNòQÐåÿ?¡©_x0011_òh_x0002_@­V´_x001E__x0002_@&lt;Ú_x0011_ø_x0016__x0002_@Î*¢&lt;æ£ÿ?/Gp_x0002_@à_x0003_Øl_x0006__x0002_@a_x000E__x000F__x001F_g)_x0002_@8i15=	_x0002_@oóX1C_x0002_@98go_x0002_@O^_x0017_ç]_x0014__x0002_@_x0010_ÙAÿ?Ê"1mþÿ?ó¥èÁRÿ?f¨&amp;D_x0002_@¼®_x0013_GG_x0002_@JÁE2ÿ?	/¥û_x001F__x0002_@xSô°üK_x0002_@¼÷_x0002_(_x0014__x0002_@ªÞ7ÙÂ_x0002_@e_x0001_±ÅÌÿ?h#½p_x0002_@¦"å_x0001__x0002_½_x001A__x0001_@u8w;ÿ?4`rOÞÿ?_x0012_µ]î_x0001_@_x0015_[¶±_x0002_S_x0001_@Ä»}_x0013_{_x0018__x0001_@ýõN!¬_x001C__x0001_@0ÑÏî^_x0019__x0001_@¡ÐrÙ³c_x0001_@@_x000E_¸5¼_x0010__x0001_@_x000D_Æø,êÿ?ùª2Je_x0001_@£¡Ïw³W_x0001_@_x0003_0l¶Üÿ?/+ÜD§7_x0001_@lU'_x001A__x0001_@C.)À_x001F__x0001_@½(°áÇÊÿ?Plgs_x0001_@»¬gµk_x0001_@¼Ô}Ð6_x0001_@h¸\_x0001_@»ZÃ,ÿ?íIGÎ0;_x0001_@ó²þ_x0010__x0001_@kJr_x0012_Üÿ?$|[V_x0001_@ZÏ 8,_x0001_@FÒQò%_x0001_@äÁq_x0008__x001D__x0001_@G[ÊR´ÿ?´2È0Í^_x0001_@_x0002__x0004_  =K_x0002_@~ÕNìj2_x0002_@¥JÇ8F_x0002_@4@_x0017_)Ä?_x0002_@ÃR/ñK_x0002_@_x0019__x0005_0à_x001D_Xÿ?Ã0à_x0003__x001C_3_x0002_@)E_x001C_Ñ_x0019__x0019__x0002_@©AÞx³îÿ?¬×ðïþ¸ÿ?@ªB_x0018_èÿ?]_x001E_ùPcüÿ?Ë£ìã:_x0002_@z_x0016__x0019__x0018__x0003__x0002_@%P|"(_x0002_@Ù¬3[9F_x0002_@¥#\¹_x0006_ _x0002_@_x0015_¯_x0002_â½óÿ?~e_x0013_{Z_x0002_@ùq;@_x0002_@jÛú»´_x0016__x0002_@ÎÇ ,_x0001__x0002_@ILqCuE_x0002_@T¾\~uÿ?uñìT¿¦ÿ?rÅëk%M_x0002_@%jù_x0004_ýÎÿ?*¹©ÈH_x0002_@ºï"áF_x0002_@úK*Ê_x001D__x0002_@_x001A_%Â2_x0008__x0002_@[JY_x0002__x0003_¿_x001F__x0002_@Õ_x0014_·´ðÿ?·_x001D_Äin_x0002_@JR_x0001_RIäÿ?N!_x0012_Æ´_x0018__x0002_@ç6wk!_x0002_@£_x001E_ïó_x000B_oÿ?R_x000D_É_x0011_6_x0011__x0002_@_x0019_jÒP_x0002_@Sîs_x0008__x0002_@BJ©Ð»3_x0002_@_x0005_5½Û(_x0002_@iþ§(_x0002_@BqG_?(_x0002_@á®	Ò}_x0002_@8sÔ_x0008_À_x0008__x0002_@4(¡m¾_x001D__x0002_@óÆ_x0002_`­ _x0002_@ä_x000B_N)_x0002_@1Ò&gt;L_x0018_r_x0002_@_x000B_`XM+_x0002_@k=¦¥ÿ?Ë õk9@_x0002_@/ã_x0003_·7_x0002_@x5e`¡ÿ?åVÄ¢ÿ?ÁZT½æÿ?hyðH_x0011__x0002_@_x001A_}3ÓÃR_x0002_@Þ!_x0018_vG_x0002_@v]_x001E__x0002_@_x001C_ZÆ5Ð_x0016__x0002_@_x0003__x0005_XFØ+éÿ?þ$»2ë0_x0003_@N÷_x0018__x001E__x0003_@fÏP_x000F_Ï«ÿ?áì%ñÿ?_x001A__x0008_ìi_x0003_@ÈtÊ&lt;Ëÿ?Ñ2fRH_x0003_@_x000B_I¶P_x0003_@Å¬²À_x0002_èÿ?_x0003_Oc^Ñÿ?Q³Q¾_x001D__x0003_@Åe_x0005__x0001_ªi_x0003_@Üò7@(Àÿ?¦2_x0018_ßÔÿ?&amp;wµ¤_x0003_@«¿¸Ï\_x0003_@~ÈâÌÿ?X÷\Ôv_x0019__x0003_@ÄÁÒó­ÿ?Ìª_x0015_w5ÿ?Ò$Àä³êÿ?_x0004_F´CF_x000F__x0003_@~¼ÿ?®_x0004_!ô _x000B__x0003_@7Ù_x0015_Çè	_x0003_@µ£/V)_x0003_@3,¿KÇ3_x0003_@}_x0017_}¸p_x0003_@«eÊ¦S_x0013__x0003_@ªo._x0007__x001D__x0012__x0003_@¿3x_x0001__x0002_@_x0001__x0001_@[Õg0ôÿ?ÛÞõ)ô_x0010__x0001_@¨Ýg$7)_x0001_@_x001C_,ÇãF_x0001_@"V_x0008_]_x0001_@÷²_x0004__x0014__x0001_@ä¿Ûñªj_x0001_@_x000F_T}ðÿ?s·¸[®d_x0001_@±2_x001D_®~P_x0001_@_x001F_	z"_x0001_@`¥LùY_x0001_@_x0013_/áÿ?Ì¹¬CÕ_x0001_@\(&amp;&gt;æÿ?[¬eµÃs_x0001_@_x001E__x001F_Ö_x001E_®ÿ?#ÂhÒ|0_x0001_@Ò_x0014_NÔ¸÷ÿ?`â_x0001_xK_x000C__x0001_@ÃêØO_x0007__x0001_@.6_x001D__x0001_@]G¸Z_x001E__x0001_@VòÎ°Aÿ?Í6PbF_x0001_@_x0016_*wbãQ_x0001_@ë¯Ëé _x0001_@dÀ[æ×I_x0001_@=zü"Nÿ?MÙ÷_x0008_÷a_x0001_@ô?dr_x0005_ _x0001_@_x0002__x0003__x0006_ð1Ó_x0002_@ßã¡_x0003__x0015_¤_x0002_@·y±gQ_x0002_@_x0007_Ê­Ò8I_x0002_@K´*ÿ?Ê#B±&amp;íÿ?&amp;_x0001_J)3_x0002_@­ÉF­_x000E__x0002_@\1Í@_x001D__x0002_@	} -_x0002_@Ní8e·)_x0002_@&lt;gÃuî_x0002__x0002_@æòõÝÂÿ?àmi_x0017__x000E__x0002_@»Æ¢ô _x0002_@5Ë ò	_x0002_@oæhF'_x0002_@^É*B§ÿ?h¾1_x0001_Ùÿ?MÎ¶BÏ_x0002_@xÎ£§C_x0010__x0002_@_x0007_Â_x0014__x001E_Wáÿ?sÐJ_x0012_	o_x0002_@Èí_x0019_sOW_x0002_@l_x001B_ÁR(_x0002_@ç^_x001A__x0002_@_x0016__x0014_ôÌ0_x001F__x0002_@¥ÉÐ._x001E__x0002_@&amp;a8_x0017_,qÿ?¯%Áæ8ÿ?D¨\¼§ÿ?|Ý¤_x0004__x0006_h¯ÿ?¡ÖZbé7_x0004_@¡_x0018_£Üÿ?_x0001_ñÐdÉÿ?§=_x0002_ 	_x0004_@;]\6_x000D_(_x0004_@i&gt;¼Åi_x0004_@Æ½Ý_x000E__x0008_%_x0004_@_x0018_ëa¨«Sÿ?d_x0012_ºi+Rÿ?QÍ_x001B_iÐ_x0019__x0004_@7w%h28_x0004_@""Ñ©_x0004_@25Ê2+i_x0004_@Ø_x0011_¥%Ñ_x0005__x0004_@Ã¯iÏT_x0004_@Ó¿;½$_x0004_@ýYx6_x0004_@$_x0018_z-®_x0004_@Fê_x001F_Úÿ?7_x000F_Îv_x0012__x001F__x0004_@zLO÷Ðÿ?0ReÕ_x0004_@LcI0Þÿ?àY_x0003_S¿L_x0004_@¢r4a7m_x0004_@$4g_x0011_oâÿ?ß{£á_x0010__x0004_@"y¸8§ÿ?¤±ÿúÂD_x0004_@~üD_x0005__x0002_7_x0004_@_x0012_ª8_x0019_9²ÿ?_x0002__x0004_½æp·_x0015_·ÿ?ÞÂ_x0005_ý¦tÿ?_x0018_«H;Å;_x0002_@Æ`Òáó_x0015__x0002_@_x000D_ê²ø_x0005_îÿ?©ÃMYÀÿ?ÉBå.Î_x0005__x0002_@[&lt;Pt·ÿ?º]/9 _x0002_@&gt;_x001A_Á_x0005_=_x0002_@Ï_x0001_!Ïî$_x0002_@-yOï*5_x0002_@ÿ_x0017_ç_x0007__x0002_@µD\tR_x0002_@+_x001E_USK_x0002_@nùî_x0002_@_x000F__x0001__x0011_ºxýÿ?9âQ8Ó?_x0002_@ä°&gt;â&amp;_x0002_@y³Ú»_x0017__x001B__x0002_@U_x001D_hëßMÿ?¿_x0014_ªV|_x0002_@ø¾=Ö _x0002_@å_x0012_Ï~7_x0002_@§1*øÿ?óKo_x0016_M_x0002_@¹_x0003_#S!_x0002_@ß1õ;köÿ?{Õ_x0004__x000E_¢_x0017__x0002_@[ó:õ³_x0002__x0002_@_x0017_£ íÖ_x000E__x0002_@u&gt;»_x0001__x0002__x0003_Ò_x0010__x0002_@ÿ_x0002_F Mÿ?Â8F5Ïÿ?XÀG6â_x0018__x0002_@Å_x0007_YÍZúÿ?_x0013_g.[&gt;_x0002_@}Ú§°qÿ?z×Ëfu_x0002_@_x001C_æ¯'l?_x0002_@}ç3&lt;_x0002_@!#3¬&lt;_x0002_@eëúL#_x0002_@u-H¶ÊF_x0002_@ñJeÅ¶ÿ?^^_x0005_jÿ?JïÚÉ8_x0002_@ÑÄ$_x0013_Ýÿ?@ ½Òny_x0002_@ñ$C_x0002_@qlül_+_x0002_@_x0014_&lt;_x0016_±_x0010__x0002_@]?_x0012__x0017_d(_x0002_@aÈänQ=_x0002_@uÈ¢HÑÿ?_x000F_tÑ£"_x0002_@0ò_x0007_øÿ?ÏÁ|K_x0016__x0002_@ílö3_x0002_@*;Rêqÿ?{ä'£_x0012__x0002_@_x0003_TðNÑ¤_x0002_@_x000F__x0002_á_x0008_É_x0001__x0002_@_x0001__x0005_&amp;4&amp;_x0016__x0001_@Í\SMr_x0001__x0001_@Êö_x001D_1¥X_x0001_@ï#Dý;m_x0001_@_x0019__x000B__x000F_êÞ]_x0001_@_x0018_Þ×µ¦_x0004__x0001_@RUÃú?0_x0001_@_x0003__x0014_°ç_x001C__x0001_@ÎQ#£C;_x0001_@ø¨ûÒ}_x0001_@¶ÏÏ¨Y_x0001_@«_x0006_2ý@¢ÿ?I_x001B__æ	_x0002__x0001_@Ö_x0003_+æ_x000E__x0001_@¸XÑ_x001A_c_x0001_@?àNbp_x0001_@_x0007_õîs@_x0001_@_x0004__x001C_(À_x001E_²ÿ?Øb_x0016_3$ëÿ?Ì~½Üÿ?¥_x0003_:9Ç_x0016__x0001_@q_x0006_¹²ÿ?÷_x001D_g_x0001_@B_x001E_§Ü0_x0001_@&lt;_x0017_(¡ùÿ?Ôt¢ûºS_x0001_@´_x0006_Å	F:_x0001_@qi¼"Ý_x0016__x0001_@u6^Ù$²ÿ?`ª¸Úû6_x0001_@pGQ_x0004_Øÿ?E©¬p_x0001__x0002_Âu_x0001_@¼ÁËí\_x0001_@j_x000D_3x·x_x0001_@ÞÆzÇ¸;_x0001_@æ¹ÀåTI_x0001_@·Ú{oÀ¾ÿ?&lt;#_x0006_~_x0004__x0001__x0001_@PLÏ1ã{ÿ?%Ë7ã{_x0001_@Xü_x0002__x000B_ðÿ?i©lQÿ?_x000D_î"tíÿ?é³ñïQ_x0001_@¢µK+_x0013_/_x0001_@ýý÷D=3_x0001_@f_x001D_^P.]_x0001_@:êp&lt;_x001A__x0018__x0001_@\æj@ Âÿ?õ(Æådüÿ?ñ¹ò_x0006__x0001_@émw¯½&amp;_x0001_@]%_x0018_â9_x0001_@(_x0013_ÍU£÷ÿ?`Ä_x001A_Ý3_x0001_@Kø¬ÀTQ_x0001_@|Óë®µD_x0001_@_x001F_¾®u)_x0002__x0001_@âÔK_x0018_Z#_x0001_@Ð.²_x0008_ _x0001_@£ûW¸&lt;_x0001_@­5`þ®iÿ?Û?Ù_x0014__x0010_,_x0001_@_x0001__x0002_!YÍ'_x0001_@µÉW}ÿ?mñ_x0018_H±[_x0001_@AÙüÿ?ÅÛÝ\êg_x0001_@_x000C_gø´³B_x0001_@P(´"I_x0001_@{_x0002_4_x001E__x0001_@Qèaî@_x0001_@I·&amp;B_x001C__x0001_@äP@O_x0001_@_x0008_ªÌ%:_x000C__x0001_@Ü· @_x000F__x0001_@®½^eZk_x0001_@_x0012_dZ.Íÿ?Âè¨_x001B_a6_x0001_@_x0003_ÇÈI¦._x0001_@g*àë_x0007__x0001_@¨$ª_x001B__x0001_@_x0019_¸ßÙµ&lt;_x0001_@õS¸3_x001E__x0001_@$W½üâd_x0001_@8@2É&gt;_x0001_@úQÇîb_x0001_@}CØ¦ÿ?NÃ!ü­C_x0001_@®É¯T®_x001F__x0001_@&gt;§¿f{ÿ?wÄ©ïÎM_x0001_@¥à±_x0010__x0002_Yÿ?¿zùú_x001B__x0001_@t×Ë-_x0002__x0003_d_x0007__x0002_@8)Äå^_x0002_@¼_x0007_Ôÿ?Ù[_x001F_Á6_x0002_@_x0001_¾®\c¦ÿ?Àwx;Hm_x0002_@b9_x0015_D¨_x001F__x0002_@QEJ_x0002_@_x0010_ÙÞR_x0002_@×¹YT8øÿ?­E}QC_x0002_@ÜÞ^6zy_x0002_@«øäFÞÏÿ?sËäAR9_x0002_@«µ=#+9_x0002_@Ï¯;$!êÿ?¿Ãû!A_x0002_@5Fi_x0007_­öÿ?EÛë8C_x0004__x0002_@v|tGÁßÿ?õú{kO_x000C__x0002_@Öl0_x0005_8_x0002_@-¹wwñ_x0002_@ë±.Å+_x0002_@k×ØA®Âÿ?_x001C_iÃgôÿ?c&amp;+V)/_x0002_@¶]_x0004_¶)¿ÿ?}Ì#_x0018_&lt;_x0012__x0002_@KìV_x0008_°_x0002_@ÏÐqHX	_x0002_@ÏbyNºJ_x0002_@_x0001__x0002__x0012_Eµ¬2_x0001_@¥d7/_x0001_@«Ý¨_x001F_M3_x0001_@ssn3_x0001_@&amp;©Ê_x0017_R_x0001_@²uÎüq²ÿ?j~ìª _x0001_@äëL^36_x0001_@ù%å§_x001F__x0001_@ ü_x0003_U\_x0014__x0001_@ÏÅ«)Ïÿ?È¯6x~_x0001_@]Z¯½¹ýÿ?½/|OÒd_x0001_@©K5,4_x0001_@¼25¢þÿ?ñ/;j'R_x0001_@_x001B_£&amp;_x0001_áùÿ?ã'è]£«_x0001_@ó£RJ6_x0011__x0001_@ÂØÚåÝO_x0001_@wCp{_x0014__x0001_@¥8e_x0019_í_x0001_@_x000E_ÍQï1Øÿ?ªrî&gt;_x0006__x0001_@erÜg_x000D_,_x0001_@_x0003_&gt;ù{à_x0017__x0001_@ÝL_x001E_£%_x0001_@ú»ëx_x000F__x0001_@­|_x0015_§_x001E__x0001_@"_x0001___x0019__x0019__x0001_@Àòª_x0001__x0002_14_x0001_@³K_x001D_¥\9_x0001_@ Òn¶\_x001E__x0001_@ßø6Ë_x0014__x0001_@vµ¸ûÚÿ?rá+_x0012_»_x0008__x0001_@_x000E_ÏZ_x0011_Sÿ?jEF'äÿ?_x000F_oAKz$_x0001_@¿l¾_x000E__x0001_@h¯h(§ÿ?DÐ#O_x0001_@î¾_x0015_Ë©_x0001_@_x0019_PÃqàÿ?³_x0018_j(ey_x0001_@t&lt;`Sd_x0001_@GÙ!Ã%_x0001_@uG5fýÿ?qég}ù±ÿ?¯¸Í44o_x0001_@~ö _x001B_¬_x0014__x0001_@`cË§«#_x0001_@_x0001_þÀûW®_x0001_@dÚ_x000B_G@_x0001_@G_x0007_~Ã²¾ÿ?ó_x0010_}G»k_x0001_@ucð?_x0001_@êv_x000C_WN_x0001_@ÚC`XS_x0001_@ÌÏ_x0018_£J_x0001_@_x001B__x001F_4Éôÿ?½ã_x0001__x000D__x000C_åÿ?_x0003__x0005_Vø*c8_x0003_@_x0002_{gt$_x0003_@î {»ÿ?¯_x0011_Ý=|óÿ?WM±5&amp;_x0003_@ÖúFPjÿ?n÷,'5_x0003_@_x0004_¦*sm_x0003_@ý_É×¤_x001C__x0003_@ýX'N¸__x0003_@lXåò2ëÿ?ð¶_x0017__x001B__x0008__x0003_@ß§ÛÖbÿ?{3ö&amp;_x0014__x0003_@!vë2Õ_x0001__x0003_@Ù¤÷^_x001B_A_x0003_@²ø6¹_x0003_@_ö#T@Æÿ?¼'¡ìû_x001E__x0003_@sÃ%C&lt;7_x0003_@1_x0016_Xà"_x000C__x0003_@8%_x0008_»Ð_x001C__x0003_@¡Ë_x0010_U _x001D__x0003_@¨_x0015_ÊûÁ__x0003_@ª:Çµjÿ?©Ï+5õÿ?÷_x0018__x0014_L_x0014_ÿ?»O_x000B_ 1óÿ?_x001C_W4µm_x0003_@à³3Ïá'_x0003_@ïNtÔñ÷ÿ?_x0011_ôM¥_x0003__x0006_Å_x0003_@_x0006_ª÷ò¸]_x0003_@ñË®êW_x0003_@ ö1GÆÿ?¿_x000F__x001F__x0014_H_x000C__x0003_@ax}v#0_x0003_@_x001D_uû&gt;"D_x0003_@³_x0012_sqQ&gt;_x0003_@&lt;Ø¥_x001E__x0003_@µDÝ/5_x0003_@¡Ìåô¥ÿ?¶_x0005_àl_x0015__x0007__x0003_@+¯å_x0018_?ÿ?(_x0013_ÏÖ_x0005__x0003_@ç_x0014_6à%ÿ?{oÊ_x0017_$dÿ?_x0006__x0001_ä_x0019__x0003_@x_x0002_äø_x0004__x0003_@ñ@ÔÇ:Ãÿ?`4B_x0017_º_x0006__x0003_@$¯DQS_x0003__x0003_@_x0001_·&lt;1_x0003_@|^_x0013_Îú¥_x0003_@p_x0019__x0012_DVS_x0003_@öéa_x000F_ø_x0007__x0003_@£fê«_x0003_@ÔT¹¯_~_x0003_@ä_x000D_ ¿"_x0003_@ÞÖZ½|_x0003_@ ¼ý2&lt;_x0003_@_x001A_âýYp7_x0003_@^_x0018__x0015_~_x0014__x0003_@_x0003__x0004__x0004_	_x000C__x0019_Cÿ?_x0003_´Ç &lt;_x0003_@ì×Ö_x0016__x0003_@7ì,Æ°_x0005__x0003_@ì@N&amp;_x001D_Úÿ?søÔ _x0006__x0003_@@'ÿE*_x0003_@_x0013__x0005_Ô©àK_x0003_@ûÚ,_x0011_'_x0003_@ä\ãO_x0003_@6äÕ´ÿ?Î&gt;}Ìàÿ?2&gt;[¢¨èÿ?ÐÄGèÜàÿ?	Ä_x000E_£_x0003_@vô-éS_x0003_@kãC&amp;_x0003_@5nzlòÿ?H_x0013_"Ò{_x0003_@DNõ~]ÿ?0_x000B_æ_x0002_Ã²_x0003_@]Ïdm&gt;`ÿ?¢0¬_x0019__x001A_ _x0003_@ï_vo	ÿ?HÇc0,_x0003_@Þ_x0018_Ä_x0005_J_x0003_@îa­yÚÿ?_x0001_ÔÓe_x0003_@&gt;(ITõÿ?Ûß_x0001_ìF_x0003_@¡k_x000B_¬§a_x0003_@(Ý_x001A_F_x0002__x0003_DR_x0002_@¶ªÜ&amp;ÿ?ÄêÙzf´ÿ?_x000E_©fé¢Y_x0002_@_x0008_\û9_x0015__x0002_@%fËXÞ$_x0002_@V¸ó_x0018__x0002_@_x0018_°×®oÜÿ?½îk=_x0007__x0002_@¨*øúLÑÿ?5¸ôÄz_x0002_@szN_x001D_½h_x0002_@'ò}_x0002_.Yÿ?üõ_x0018_Yì_x000C__x0002_@_x001C_^Þ_x0016_fÿ?¨&amp;f_x0010_ï ÿ?±ô©¢Ïÿ?Þ^_x0019__x000D_._x0002_@_x001E_µïÝÿ?ká/[3_x001A__x0002_@Øn½_x0011__x001C__x0002_@ÖnjÉW_x0001__x0002_@äÈÁÕÿ?e_x0005_Ì_x001E_|Üÿ?M_x0002_¾_x001F_2_x0002_@_x0002_ÑJðE_x0002_@qýÔtCèÿ?_x0010__x001D_¿9Ñÿ?meÈðU_x0002_@·0¸­_x0018_e_x0002_@_x001F__x0018_î®d_x0002_@_x0014_oq2(_x0002_@_x0001__x0002__x001F_l}_x001B__x0001_@I@~Øäÿ?#õ_x0008__x001F_2a_x0001_@ÉàJ)_x0001_@Õâæ_x001E_3~_x0001_@VÏ_x000D_9µ_x0010__x0001_@Q_x0017__x000B__x0014_jW_x0001_@CØwK_x001B_z_x0001_@j³ìc¬_x0018__x0001_@°_x0008_2=ÿ?²Jíöä_x0014__x0001_@_x0001_é¡Yú#_x0001_@zð©qD_x0015__x0001_@¤@^xÉôÿ?9,öÓ;_x000D__x0001_@ïzÏ37âÿ?ÂHT`57_x0001_@E¦¦¨_x0007_h_x0001_@d·A_x0005__x0001_@» ò°Ú3_x0001_@P#Ý¹_x0006__x0001_@¨`ß£kk_x0001_@x^º¡t_x0001_@Wñ_x0006_Þôÿ?}Òë!_x001B__x0001_@\¶_x000D_º_x001D__x0001_@4¯À	_x0005__x0017__x0001_@ªsÒTÿ?ÅSÍæ(tÿ?,ñ_x0002_ÿ­Üÿ?_x0008_ÊG·ÿ?W­_x0001__x0003_äA_x0001_@³AA¾_x001B__x0001_@Xîÿ?¥ M²_x0019_(_x0001_@¤ÊåOv_x0018__x0001_@_x0001_X_x000B_ùæÿ?¦_pÓÿ?«º¹_x0011_#_x0001_@_x0008_g3¢K_x0001_@Ur§ÒWP_x0001_@¾Ø_x0004_-Ïÿ?®Aa¯_x0004__x0001_@_x0013_L¹z¬@_x0001_@oüOH_x0001_@¢&amp;_x0013__dõÿ?ªêêÿ?Ê´·O_x001B__x0001_@IòBõ_x0001_@Oß»mÎÿ?T²,Åy_x0019__x0001_@y:Õ&lt;nÿ?6×_x0010__x000B__x0001__x0001_@Ë_x0002_åÂ¶ÿ?{8_x0013_93rÿ?²×2ÞßÞÿ?1Dõ«h_x0001_@ÖI_x0007_ÞÞ_x0013__x0001_@_x0004_T¶._x0001_@æ_x0015__x0016_í« _x0001_@¡Ñgÿ?X0¨d_x0016_j_x0001_@Ü_x0010_í!ÿ?_x0003__x0004_!ñÃn$_x0003_@è¦'_x0003_@8ªËÖAÿ?Zei_x0004_^_x0003_@iï]_x0003_@áËÊ:¨ÿ?·Ê`ä_x0018_	_x0003_@v9%3Õ[ÿ?ñÒet'_x0003_@Þ5§¶5_x0003_@7ß_x0011_W_x0003_@u&amp;,_x0014_R_x0003_@_x0010__x0018_Âr_x0003_@pn@ÃÙÉÿ?ö]Vêö&gt;ÿ?_x0013_ä?b¸åÿ?´¯âÌV_x0003_@BUÏ¯y_x0002__x0003_@¬[¦_x000D_T_x0003_@/_x000D_ßüÿ?Gñ_x000E_E_x0003_@_x0006__x0003_Ö_x001D_ò[_x0003_@Éx9zâk_x0003_@_©Á¦'_x0011__x0003_@(_x0001_NÕ_x001A__x0003_@â\_x0014_i f_x0003_@k¸ø¹`pÿ?=_x0015_à6D_x0003_@Ec_x0018_±êÿ?.ä²3_x0003_@ZÜË=G_x0003_@[í_x0001__x0001__x0004_õôÿ?526_x0015__x0004_u_x0001_@S AkÙ_x000E__x0001_@U_x0014_[*_x0001_@ôËÒÁË_x0002__x0001_@¬6_x000B_½h_x0001_@\;p_x0003_2_x001E__x0001_@Pü4cFÐÿ?Jaÿ?G`àä7h_x0001_@S _x0015_uA_x0001_@úf¨SKÿ?HPE_x0001_@ÏRÞÆ_x001D__x0001_@(T%M$_x0001_@ Àxf6_x0001_@ØLÄ8_x0010__x0001_@_x001B_(´&lt;_x0001_@}"¢|Çþÿ?NÇö×Àÿ?äÇÉm±_x000F__x0001_@Æ_x001F_¿_x001F_&amp;_x001E__x0001_@2º9Xõ?_x0001_@=néu_x0010_Çÿ?X4×ÆA_x001F__x0001_@êL°9þ©ÿ?_x000E_G:(Ö&amp;_x0001_@û´5Ýv_x0001_@a(Ê_x0014_ûX_x0001_@©9ã©/_x0001_@+¥&gt;§±-_x0001_@½ðâPk_x0001_@_x0001__x0002_Or®!_x0010__x0001_@àú _x0013_Ó_x001B__x0001_@ªÀßtáÿ?æ£&gt;tL_x0001_@¦Æ]ÿ?SÔw_x0017__x0001_@bøs0_x0017__x0018__x0001_@&lt;_x000D_Wpÿ?ZðO¸'åÿ?®.°Yûªÿ?_x000F_xÑÃ:_x0001_@Coø_x0007__x0001_@ZËÆÿ?ðk¹¸ãïÿ?|_x0011_'õô_x0001_@	hÅ'²¬ÿ?_x0003__x0012_q¸#¹ÿ?´öÂÒÂÿ?Óøk&lt;Sÿ?îßYoZ_x0001_@_x0008_Øctmyÿ?_x0002_CÌJ_x0004__x0001_@¨|à_x001C_B_x0001_@_x0004__x0018_µB\_x0001_@V	_x000F__x0001_@´ûS¼Ã_ÿ?á9_x000C_ÿH_x0001_@Ê{¼6¸$_x0001_@ÃX=cáìÿ?õ_x0006_ÏÅ«_x000C__x0001_@ØÂ_x001C_úÚ¼ÿ?_x0004_ÓÙ_x0003__x0007__x000E__x000C__x0003_@¶9íî_x000D__x0003_@(äÊ_x0002__x0014__x0003_@q_x000D_(Öÿ?_x0016_wwa'_x0001__x0003_@ç¸àw_x0003_@éq&lt;[&gt;_x0003_@gü_x0006_Ìÿ?«è_x0003_2_x001A_}_x0003_@dªåâ¿´ÿ?ô.vÈw_x0016__x0003_@_x0006_k:løe_x0003_@B_x0011_«õ¿ÿ?]Ù÷Þ_x0007__x0003_@üBZUé-_x0003_@[J¿)àÿ?j·½c¬ïÿ?¶$¢_x0013__x0013_R_x0003_@ªL@Øÿ?nýÎ^z[_x0003_@_x0004_¢ó-_x0018__x0011__x0003_@Ù¸Éh_x0016_"_x0003_@¤/V þÿ?ûUC_x0005__x0002_&lt;_x0003_@oÖoT_x001D_dÿ?ÅÑ¹[\ÿ?Äuçâu_x001F__x0003_@Aî³6åc_x0003_@_x0001_v5ûÌ_x0001__x0003_@,³egR_x0003_@©kÜO*(_x0003_@6SY_x0012_ö_x001B__x0003_@_x0002__x0003_twëxÞñÿ?7¼s-ñ_x0001__x0002_@_x000B_u+a_x0002_@ê^t_x0004__x0002_@Tãä_x001C_=o_x0002_@ëáWbåöÿ?»ä½=gýÿ?_x000D_ÿ­R_x001C_0_x0002_@oÉß_x0015_±ÿ?+µ÷!|_x0002_@íªµ_x001C__x000C_þÿ?¡ýî8ß9_x0002_@L¹Î_x0014__x0004__x0002_@86þcÄ_x0002_@·Ååµi_x0002_@_x000E_VáFÙÿ?_x0017_çÖwÚwÿ?L_x0014_ÔÛ'_x0002_@óÔD¯Öÿ??_x0018__x0013_ù%_x0002__x0002_@¿_x0016_OÉÂhÿ?³¸?ï_x0011__x0003__x0002_@n6H3_x0002_@_x0015_u#3'_x0002_@C,Í_x0008_~$_x0002_@ (£Òáÿ?Ðâ·Áÿ?®É÷½&amp;X_x0002_@	_x0019_{F×]_x0002_@ø´×©_x0001__x001A__x0002_@&amp;eÆæ"_x0002_@o)(K_x0005__x0007_9_x0003__x0005_@Y__x001C_¥_x0010_f_x0005_@³L¢âùÿ?äbÆIYl_x0005_@¥¬½_x0004__x001A__x0005_@©_x0018__x001F_Çkçÿ?÷ó_x0006_ÃÖ_x0007__x0005_@;Õú~;_x0015__x0005_@ÕíraÌs_x0005_@´uÉ£+_x0006__x0005_@Çý(öíÿ?2ë_x0012__x0016_4ìÿ?Ìû Ý6_x0005_@AôbÓ_x0007__x0005_@«_x001E__x0016_&amp;_x0005_@_x000C_£e¥8_x0005_@o~"ÍP_x0015__x0005_@ãøêð_x0001__x0005_@õ,kî	%_x0005_@ª×iSªN_x0005_@Yk´S&lt;_x0005_@_x000B_tzlÿ?½_x000F_£¾*_x0005_@\Ìðé_x0010__x0004__x0005_@$`»M¨ÿ?_x0004_@´f_x0012__x0003__x0005_@juû7ùk_x0005_@õ,]¼öñÿ?' U×_x0011__x0005_@Æ8r~Eÿ?ï_x0002_(ø;Âÿ?_x001F_}Û5i_x0007__x0005_@_x0003__x0005_KZZÔrK_x0003_@ucö_x0013__x0003_@ù%¨'§*_x0003_@k_x000D_v_x0011__x0003_@×_x0007_ÿ_x0005__x000C_Üÿ?/­£oFRÿ?Ò_x000F__x0008_^C­ÿ?[&lt;.Õ,_x001D__x0003_@¤_x0002__x0006_ø_x0012_¬ÿ?áÒ× z\ÿ?ÇúÔa_x0004__x0003_@3&gt;ðß_x000F__x0003_@_6_x0011_Íê©ÿ?ÃNÑ-B_x0003_@5%O2_x0003_@8£ìÿ?èô³À¬ÿ?HevÞÍÿ?_x001C_\Þ_x000B_%_x0003_@­_x0003_PýF=ÿ?h&gt;Ió`_x0003_@ Ì×_x0015__x0003_@À_Ø#£Úÿ?P¸Gæ^U_x0003_@c|"_x0016__x0003_@1veÔ#ÿ?ö¶&amp;ë._x0003_@_x001A__x0015_¼º}ºÿ?_x000D__x0001__x0001_»\Ðÿ?Á_x0008_àJ)æÿ?_x000E_Â_x0006_Á _x0017_ÿ?@É_x001F__x0005_	Û%_x0005_@xòIu/_x0005_@ _x0007_z~_x0005_@!zô¢_x001C__x0008__x0005_@éí!|×!_x0005_@¾ð@Je_x0005_@îs²Ô5~ÿ?_x0017_Þv¿¤±ÿ?øUµ_x000B_ìg_x0005_@Ü_x0016_d_x0016_»_x0017__x0005_@_x0006_è_ZÄÿ?_x0002_­Ç@Ã:ÿ?ÉÓc_x001F_ÈD_x0005_@Þ_x0004_"_x001B__x0001__x0005_@_x0004_ÍE~_x0014__x0005_@Õy^_x000E_®ÿ?u`ó«ßÿ?Ê1Û*i/_x0005_@	}ÀÍ	_x0005_@hÃ5Bq}_x0005_@_x0010_ì¿X_x000B__x0005_@_x0015_é°k_x0010__x0005_@ÚçI!.b_x0005_@x_x0016_ÄoÁÿ? â,*ü__x0005_@_x0002_ áZG#_x0005_@»v_x0011_«ÿ?A4ñ_x001F__x000B__x0005_@Ü\ÐC_x0005_@__x0011__x001B_g}_x0005_@Î¼:ò_x000C__x0004__x0005_@ÁHÖ_x0003_-E_x0005_@_x0002__x0005_?*_x0019_¯çÿ?eùm¨_x0002_@÷_x0016_Óo:_x0002_@F_x0014_]_x0019__x0002_@ò	oq_x0002_@×}cB_x0003__x0010__x0002_@®¥Üvô_x0015__x0002_@AO6@%_x0002_@fx&lt;¼ÿ?ð¹jÞÍ&lt;_x0002_@_x0012_)³_x000E_G_x0002_@e-â)G_x0002_@þK_x0006_X_x000F__x0002_@µ_x0001__x0001__x0001__x0004__x0002_@_x001F_ìÍ?_x0002_@Xluk[¡_x0002_@_x001D__x0015__x0008_ëë_x0002__x0002_@'_x001F_;0_x000E__x0018__x0002_@Mµ¹$ëÿ?4êç£gO_x0002_@Ò-¤j_x0002_@ó$]njÿ?_x0007__x001E_}w$_x0002_@Ôö_x000C_Mk_x0002_@¹¬_x0019_ÓÏ)_x0002_@8þb/ _x0002_@·sóY#D_x0002_@ëzå¿_x001B__x0002_@EüSe_x0002_@_x0012_àÀ[p6_x0002_@äC!_x0004_E_x001B__x0002_@BgsN_x0003__x0006__x0002_I_x0003_@_x001C_¬&amp;«_x0012__x0011__x0003_@o_x000E_:_x0015_ÂJÿ?_x0004__x0006_\_x0001_Ý·ÿ?éC*¦ÿ?ò_x0001_³dUpÿ?cÖQùÿ?K`½èp_x0003_@2§àÔh)_x0003_@2!Ã0_x0004__x0003_@0¿!'i_x0003_@ìï_x0004_s	íÿ?(_x001E_ª_x0011_1_x0003_@F_x0011_ ªÖÿ?ý¨6ö+I_x0003_@ãÿ~¼^_x000D__x0003_@Ãi_x0004_ðÄÿ?	Ú÷÷_x001C__x0003_@#Î²1_x0002__x0003_@U_x001F_!_x0005__x0011__x0003_@»Ñ±_x0004_-þÿ?&amp;Í³ü_x0014__x0003_@ÅZxxKv_x0003_@_x000E_l±Ê_x0018_íÿ?))%å6_x0003_@_x000B_Ã_x0006_t_x0003_@n+s`y_x0003_@gÌêÍ_x001C__x0003_@´_x000C__x000E__x001B_Ý_x0013__x0003_@çú]&lt;d_x0003_@v{ÕÉÀÿ?_x0005_ÑÝ&amp;ôíÿ?_x0002__x0005__x0001_el4k_x0007__x0002_@_x0001_ä¤eáj_x0002_@i%®JBnÿ?Jó_x000E_ü&gt;D_x0002_@_x0019__x0016_ùªÿ?þf&amp;&lt;uP_x0002_@óËÅØpz_x0002_@_x0003_Vr^XÙÿ?}IRq C_x0002_@émSàMçÿ?EhûUl_x0002_@qmd_x001A_N_x0002_@øBìko_x0002_@XIç®,_x0002_@ój_x0018_|;i_x0002_@ä:zQ_x001E__x0002_@_x0006_{rO:_x0002_@/à¬ÿ?_x0007_Äòdsÿ?á¶Ò]*_x0002_@_x0001_	CÑn_x0002_@ÿ_x0007__x0004_ÂVV_x0002_@àA¥JÚrÿ?¨ù_x0015_âxZ_x0002_@®ÞJ¢p%ÿ?_x0008_RÝ6_x0015_·ÿ?_x0008_ý°_x0005_Ç¨_x0002_@R2()"_x0002_@á²_x0019_Ü³9_x0002_@ä'pf_x0002_@_x0010_ß_x0001_m¯ÿ?ÁAE«_x0004__x0006_j7_x0004_@8nÍ_x001D__x0006__x0004_@#_x0006_úÓ _x0004_@n,Ü¨ëÿ?,3½&lt;_x0004_@¥TÿÁü'_x0004_@Ø½IÀìÿÿ?_x0004_ö_x000C_2ïÌÿ?ùÊDo_x000B__x0004_@dtúy_x0002_R_x0004_@&lt;AÿÅÀÿ?_x0002__x000E_WQ_x0004_@i+ÿ)­ÿ?0_x0012_5"O_x0004_@o)Ê_x0001_#_x0004_@(5­:Ú#_x0004_@Îå±ä1ýÿ?Þçógf_x0004_@©_x0005__x0007_´ÿ?^ñÑ­&lt;I_x0004_@!B_x0001__x0016_Td_x0004_@ºÄ.Q"Q_x0004_@õ_x0012_Ã}É_x0004_@g«ÍØd._x0004_@SÐ_x001B__x0003__x0004_@î_x0006_çÿ?ö¾_x000C_Lä¹ÿ?C°BÊ1_x0004_@UO¾ýl_x0004_@®-&gt;üÏe_x0004_@ëÆfgÿ?D®_x0007_á6_x0004_@_x0003__x000B_ü_x001E__x0016_2£@_x0003_@ÚÛ}ð(_x0003_@ÙñßM¹_x0001__x0003_@·Ï|ðõÿ?_x000C_FN¸%_x0003_@¬º_x0013__x000C_v	_x0003_@&lt;)}_x000D_	_x0003_@2_x000F_1ùaR_x0003_@Z_x0004_¦tØ_x0002__x0003_@MÉ=èY_x0003_@_x0017_ZU~_x0008_P_x0003_@_x001A_z²¢¨o_x0003_@Úß2Ö~_x000B__x0003_@m_x0017_zÅ_x0016__x0003_@G×²4ûÿ?U'_x001D_)ýÿ?_x000B_Mµó¦H_x0003_@üJ&amp;ÿ_x0005_n_x0003_@A.¬)pÈÿ?kÌr&amp;UQ_x0003_@³k_x0012_ÿ?®¶K,_x0007_r_x0003_@Ö7áÎ_x0008__x0003_@óuS¨_x000B__x0008__x0003_@z¡_x0004_Oë._x0003_@ùìÒM8_x0003_@ÑêW®4ÿÿ?®)-_x0006__x0003_@ðËy_x0004_PX_x0003_@)t¯ôÿ?îî\q_x0003_@ÿ_x001F__x0001__x0002__x0016__x0001_@-c®Q5_x0001_@4D_x000C_3XPÿ?ë»ì²¦H_x0001_@+~à¨c_x0004__x0001_@ðl+jÅÿ?*aÎ_x000D_|_x0001_@í,/aS_x0001_@}_4ê)+_x0001_@_x0015_±rçúÿ?P?´_x0019_{2_x0001_@!ï_x0016_^ r_x0001_@û,¬ñS_x0001_@&amp;ÅÄ¯ØD_x0001_@_x0010__x0019_§.)]_x0001_@û°rQZÙÿ?ÏUÍë_x001D_ÿ?_x0018_Aá7¨íÿ?_x001B_8´1-Çÿ?M»(o7_x0001_@;þÚ&gt;é	_x0001_@_x0008_A._x0019_@s_x0001_@é¸*_x0001_@"_x001E_5^Líÿ?BÁp5Ð^_x0001_@³yôì¢ðÿ?íO;ÛSÿ?p(c_x0013_À&lt;_x0001_@_x0014_,¿ßÿ?¹nZdji_x0001_@Ôd²*_x001E__x0001_@Ôp× Rêÿ?_x0004__x0005_é#é_x000D_R%_x0004_@_x0001_÷¼Í_x000C__x001C__x0004_@MÌZi1_x0004_@_x0014_$i_x0018_Z´_x0004_@_x0001_1Ä_x000C__x0010__x0004_@à{,_x0004_@s"tV_x0006__x0004_@¼'­d_x001D__x0004_@ð&gt;_x0010_´_x0004_@¼\B]_x000B_|_x0004_@MUL{F}_x0004_@iM²Ø.-_x0004_@XUû.ýÿ?ì´»´_x001F_ÿ?CÝ¾H_x0004_U_x0004_@_x001F_Rª'_x000F__x0004_@àlÜIm_x0019__x0004_@ÊÅ_x0014_í½ÿ?ùZIX_x0004_@¾_x0001__x0012_u_x0004_@-ª_x001F_qEÔÿ?GLäíµÿ?ÈÑêÔX&lt;_x0004_@¿Ù7u_x0004_@&gt;ùTÇ§éÿ?Ý_x0005__x001E__x0004_@-_x0002_ÑkÉ5_x0004_@kùê¼xÿ?Ü_x001E_ýêðÿ?_x0019_®_x0015__x0003_ï_x0006__x0004_@åLb²_x0014__x000C__x0004_@ Ds½_x0001__x0004_ì_x0012__x0001_@ÒÒæÚúÿ?òï_x0011_N¨S_x0001_@_x0016_¥Ó¹wW_x0001_@'Ëêî_x0003__x001D__x0001_@ÛøJîè4_x0001_@Ø]³1ío_x0001_@çÒë/d_x0001_@¸êø5ÿ?Å¤&amp;ß3'_x0001_@Ì¨_x001E_bÞÿ?ÜÊéj_x0001_@EÀY¹èÉÿ?h!õÉÔÿ?£_x000C_\ëÅÿ?_x001E__x0012_Ä^_x0004__x0010__x0001_@É_x0003_éÜQ_x0001_@_x0001_?N°_x001A__x0001_@48lµÿ?Õ_x0002_nì"çÿ?±Óc,K_x0001_@é7ñÿÿ?)_x0011_%P_x0001_@E	£ê_x0006__x0001_@_x0008_`°YÍ_x0006__x0001_@øo¡_x0007__x0012_M_x0001_@ß`ík+H_x0001_@.-_x001D__x0001_@.Z^@_x000B__x0019__x0001_@ô_x001B__x0006_õô*_x0001_@_x0003_ _x0001_@þüNqsJ_x0001_@_x0001__x000C_ó¦Ï°øÿ?ý«ð_x0011_[_x0001_@ê­áÃ~#_x0001_@­@zM_x0001_@_x000D_t_x0012_G&lt;a_x0001_@ù¶_x0004_÷_x0001_@_x0004__x0002_å_x0006_~q_x0001_@_x0013_#Ñ©Ê%_x0001_@AäÚÃ_x0005__x0001_@Q6¼Ó1_x0001_@­y1%_x0001_@Gå_x001F_ã#òÿ?+É Ü_x0019__x0001_@åôG;BY_x0001_@Ë_x001F_7V_x0017_Çÿ?Õó¦°_x0016_Ëÿ?_x0005_1ýÅ/j_x0001_@mºk64_x0001_@¦ZR_x0008_É_x0003__x0001_@ÆxÃS_x0006__x0001_@_x0005_D´.A$_x0001_@_x0019_£;tÛøÿ?ÝXÍ	]ÿ?rîé@|'_x0001_@rï_x0004_X_x0001_@_x000B_û·ùÿ?°	 ÞZ_x0001_@Vs®P_x001F__x0001_@¬Âe`_x0001_@_x0007__x0015_ñ]ßÿ?p_x0018_Ç_x0010_ _x0001_@_x0015_m_x0014_6_x0008_	_x0002_F_x0008_@&gt;ê^s_x0008_@þn_x001F_?_x001E__x0013__x0008_@@¹¢ôF3_x0008_@uZß_x0006_ _x0008_@Ûp_x0017_mN_x0008_@ÈmÒ½l_x0008_@"_x001C_d­!_x0008_@¤ÿ_x0011__x0011_j¤ÿ?58fõ_x0008__x0008_@mÃÐô%_x0008_@£_x0001_Ú_x0005_îk_x0008_@ÁL\/Ip_x0008_@Ä_x0011_^ûI_x001B__x0008_@_x0004_?üvw_x0008_@_x000C_c_x000C__x000F_e_x0008_@Ãü`¨c_x001C__x0008_@¦` M_x0008_@©÷n_x0014_Ckÿ?¯[½_x0007_g^ÿ?o_x0016_éT&amp;M_x0008_@_x001F__x001E_ÐÑð_x0014__x0008_@¦¥_x000D_ãÍ#_x0008_@w5ûë_x0013__x0008_@¯8/Úò_x0003__x0008_@À_x000E_ñz_x0008_@1T_x000D_ÿ!_x0008_@BIYL_x000F__x0008_@_x0005_oÈ_x001F_RÂÿ?AÍÕñ'Z_x0008_@_x0001_ùÀ´/âÿ?_x0012_çØ¤W_x0008_@_x0001__x000C_=`]_x000F_Ô]_x0001_@oØÛ¦;_x0001_@_x000B_BÑ	U_x0001_@ùH×_x0005_&gt;îÿ?ü_x0018_tÛ_x001F__x0001_@\²Ùn3&lt;_x0001_@½)ÄMB1_x0001_@¯$t;ÿ?ß¦_x001F_«Ëÿ?"Ém_x0007_p°ÿ?ïc°_x0008_S_x0001_@ÍB3_x0017_bÿ?_x0011__x000C_­iÀ3_x0001_@_x0017_L«6*eÿ?_x001D__x0003_7uÖ;_x0001_@Eí_x000F__x0019_ßC_x0001_@+;C.BI_x0001_@ÇÍ°wB_x0001_@¢X.BD_x0001_@_x0008_*§Ë_x0008__x0001_@®_x000F_ËNf'_x0001_@GÐE°Àÿ?fv%ì_x0010___x0001_@høÂo0Âÿ?ñn`ç©_x0004__x0001_@¦:TM:_x0001_@3þÝù_x0006_ôÿ?æ_x0002_pbb^_x0001_@aCô_x0016_À_x0018__x0001_@ÿ__x001C_¤@_x000B__x0001_@Éü3¿´úÿ?¶íØ_x0002__x0004_39_x0002_@f3Ó_x0004_ÿ? ¤ÓÞá:_x0002_@s_x0008_8M¼ÿ?cOüÎV_x0002_@_x0011_c X~=_x0002_@ÓhÁ"Ý?_x0002_@±OÂZ#Ãÿ? ûïêßôÿ? ÕÙ1_x0001__x0002_@3I1_x001D_3_x0002_@ÕûZCL_x0006__x0002_@è/båa_x0002_@¶{éJQ_x001E__x0002_@ø¬SVö_x0002_@ý|{/ê_x0002_@ÑJ"Å]Zÿ?}ù£_x0014_Wvÿ?ãËªL,_x0002_@Þ_x0016_á_x0012__x0002_@_x001F__x0017__x0010_äk_x0008__x0002_@XÎOè_x0004__x0002_@Øâí@_x0002_I_x0002_@K_x000E_W\Ñ?_x0002_@ù_x0008_ÀÆàn_x0002_@G_x000B__x000C_Þ+_x001B__x0002_@æ_x0010_8_x0006_¬ÿ?Ðç4sz&gt;_x0002_@kE_x0001_Ókÿ?j®¾ì_x0012__x0002_@ ¦8|_x0006_t_x0002_@Ó_x0003_»æÈÿ?</t>
  </si>
  <si>
    <t>a22e5bab7efe202a33f1fbe6f4a51f89_x0001__x0002_	1Ä&amp;T__x0001_@sÃþ5äÿ?(© _x0008_²_x0001_@LýÿÔK0_x0001_@Iå³üø$_x0001_@x7HE_x000F_Ìÿ?_x0013_DHóÿ?¡¸!ä-_x0001_@_x0005_9Êvj(_x0001_@ôÊÄðÇ[_x0001_@à©Ð_x0002_s_x0001_@_x001B_ù´"ëÿ?9_x0005_6òÚrÿ?sö4ÝÂ_x001F__x0001_@%&gt;_x0019_"_x0017_Q_x0001_@ðÓb³Åÿ?ãØ¨DÐ}_x0001_@8ÎùÃG_x0001_@¹_x000C__x0012_þl¿ÿ?¨ðÌºáÿ?·_x0001_®¦Zÿ?èûïÒ·ÿ?ûöÞyÄÿ?¿#§$µj_x0001_@_x0002__x0018_Û_x0015__x0010__x0003__x0001_@_x000F_7|;­ÿ?Zw/Á_x0011__x0001_@d _x0019_åwZ_x0001_@ÌDe%;_x0001_@«_x0013_sã`_x0001_@Ù0k¦q_x0001_@Lþòß_x0005__x0006_å\_x0005_@t¼ÚµK®ÿ?Huô®_x0003_@_x0005_@ýá$Q_x0016__x0005_@/j§mF_x0005_@-ê_x0004_²&amp; _x0005_@_x001D_ïÓ!_x0005_@ÏÑ_x0015__x001F__x0005_@õ?À_x001F_m_x0005_@ÿ_x0014_iQ_x0004__x0005_@6T_x001A_¹¦_x000B__x0005_@uÒÎÀÿ?¾£_x0002_p_x0011__x0006__x0005_@_)µJ_x0005_@Ý.c"-=_x0005_@a(çx_x0001__x0005_@.°+c_x0005_@N»¥Û}_x0005_@¦&gt;Ýz)_x0005_@_x0001_=LÝ_x0003_õÿ?iQG+~_x0002__x0005_@zÏ%h;_x0005_@#u#_x000B_Fa_x0005_@!Y$ÿ?ÇkM¹=_x0008__x0005_@)2ýZ_x0003__x0005_@ö¤Z§ cÿ?h_x000F_äc_x0005_@2Ñò_x001F_la_x0005_@J_x000E_´# _x0005_@NÝ¾E5_x0005_@Vyçã_x000B__x0005_@_x0003__x0006_àùw_x0015_É*_x0003_@_x0002_+Ô_x0001_J_x0003_@©_x0011_ÒC;_x0003_@ÜÎWÒÜÝÿ?,w\Öÿ?&gt;_x000E_=_x0015_K_x0003_@â÷¦o_x0018__x0003_@_x0006_ié&lt;ú_x0017__x0003_@N\Ùôz_x0003_@k6·YÜX_x0003_@DÞÖ¹&amp;_x0003_@.îM]Íÿ?[ì;D_x0013_I_x0003_@ì7Ú_x001F__x0003_@pºkòý8_x0003_@Á/|_x0001__x0013__x0003_@ 1&lt;_x001C__x0005__x0003_@æ ó©_x0004_B_x0003_@õÀeÐº_x001F__x0003_@Z_x0014_Â_x000B_öÿ?ÀZ`Ò_x0016_+ÿ?Jh&gt;D}Tÿ?_x0011_ÄU¤_x0003_@§b¼µ_x001F__x0015__x0003_@¥WÐ¾ÿÿ?ß³@_x0003_@IöNÊ&lt;N_x0003_@2H¿_x0003_Ô§ÿ?_x0014_ê4'_x0003_@P¤Fi;Êÿ?_x0016_`ì_x0015_ÕL_x0003_@QQ_x0001__x0006_4&gt;_x0001_@H¯o!­T_x0001_@0Þuh_x0013_¤_x0001_@y×Bb£Åÿ?ÙïFS_x0001_@âGÙ-(_x0001_@gAöÄw_x0007__x0001_@²2²O_x0006__x0001_@íbRL:_x0001_@_x0006_÷¬c¼~ÿ?1kÖ_x0001__x0001_@¯ ¸A+_x0001_@]Ð%Råàÿ?ãÿ&lt;ÿý_x0002__x0001_@¸G_x0013_d¹_x0013__x0001_@×ÑÈ_x0014__x0001_@ò_x0018_iÿJ_x0014__x0001_@_x0002_&gt;ÜÕBZÿ?dK.Y#1_x0001_@HD_x001A_­wz_x0001_@sl´_x001F__x0001_@CuÀ_x0004_ùØÿ?23òîJ³ÿ?_x0011_a_x0002_OÅK_x0001_@_x0004__x000D_n&amp;_x0001_@¸Ø²û®#_x0001_@9_x0005_óÿ_x0003__x0001_@ø_x001A_¶AÖÈÿ?V5EðF_x001C__x0001_@þ_x0003_u^yq_x0001_@_x000C_å¸H_x001C_~_x0001_@e"_x000C_½ýÿ?_x0001__x0002_=_x0006_(P´¹ÿ?ê¡IH/òÿ?lûä[_x0001_@mÈt¯Ëÿ?øpí"BK_x0001_@e=/é§_x0012__x0001_@%Å;¿wF_x0001_@jÎq_x0006_ý%_x0001_@M_x001F_¶%6µÿ?ò_x0005_ã÷_x0007__x0001_@MË_x0001_óÿ?~BÅÐI,_x0001_@*5ÝùQÿ?Û¿_x0004_Á_x000B__x0001_@;zã_x0013_"_x0001_@TIh_x000C__x0001_@S_x000C_BY&lt;_x0001_@H_x000D_ß1_x0015__x0001_@~E_x0002_M_x0001_@È¡ÄÅiaÿ?R×Kg._x0001_@._x0002__x0006_H£K_x0001_@±µßZfÿ?j¢Ì%_x0001__x0001_@n®m&lt;_x0011_ÿ?K±	1_x0018_Ïÿ?zDÚEÑ_x001E__x0001_@_x001B_/ø©M8_x0001_@,Þdã_x0001_@*¥­åýÿ?³_x0011_|ü_x0011__x0001_@kð_x0011__x0003__x0004_R _x0003_@_x001C__x001D__a4_x0003_@ºâfdðÿ?wÍwi¾+_x0003_@*t ºÿ?_x000C_ÃN{_x0015__x0003_@Cª§ÿ?Ñ"û?l³ÿ?I__x001B_v04ÿ?´b	(R_x0003_@ø/|IÞÿ?Ö_x0006_ZIbv_x0003_@Cþ_x000C_y(_x0013_@1«óL_x0013_@ï%8ü¸_x0013_@*_x001F_B;_x0013_@\5m_x0002_ÙÜ_x0013_@_x000B_ôÖ8_x0015_Ú_x0013_@©_x000E_lD_x0013_@m_x0001_1Ñ/_x0013_@_x0012__x0017_}*æ_x0013_@Öè[eÃ_x0013_@îÂÌx,Z_x0014_@a,Èpn_x000C__x0013_@J§ç²x_x0013_@À_x0012_Ã,Hz_x0013_@:ý3_x0014_X_x0013_@i·E¤_x0013_@á_x0010_*¬}_x0013_@;&gt;RxÓ\_x0013_@õ¼×;_x0013_@V	_x0013_@_x0001__x0002_5ß_x0013_@&amp;@Z°5_x0014_@"ÐÚ.Å_x0013_@&amp;_x0001__x0001_&amp;_x0001__x0001_&amp;_x0001__x0001_&amp;_x0001__x0001_&amp;_x0001__x0001_&amp;_x0001__x0001_&amp;_x0001__x0001_&amp;_x0001__x0001_&amp;_x0001__x0001_&amp;_x0001__x0001_&amp;_x0001__x0001_&amp;_x0001__x0001_&amp;_x0001__x0001_&amp;_x0001__x0001_&amp;_x0001__x0001_&amp;_x0001__x0001_&amp;_x0001__x0001_&amp;_x0001__x0001_&amp;_x0001__x0001_&amp;_x0001__x0001_&amp;_x0001__x0001_&amp;_x0001__x0001_&amp;_x0001__x0001_&amp;_x0001__x0001_&amp;_x0001__x0001_&amp;_x0001__x0001_&amp;_x0001__x0001_&amp;_x0001__x0001_&amp;_x0001__x0001_&amp;_x0001__x0001_&amp;_x0001__x0001_ &amp;_x0001__x0001_¡&amp;_x0001__x0001_¢&amp;_x0001__x0001_£&amp;_x0001__x0001_¤&amp;_x0001__x0001_¥&amp;_x0001__x0001_¦&amp;_x0001__x0001_§&amp;_x0001__x0001_¨&amp;_x0001__x0001_©&amp;_x0001__x0001_ª&amp;_x0001__x0001_«&amp;_x0001__x0001_¬&amp;_x0001__x0001_­&amp;_x0001__x0001_®&amp;_x0001__x0001_¯&amp;_x0001__x0001_°&amp;_x0001__x0001_±&amp;_x0001__x0001_²&amp;_x0001__x0001_³&amp;_x0001__x0001_´&amp;_x0001__x0001_µ&amp;_x0001__x0001_¶&amp;_x0001__x0001_·&amp;_x0001__x0001_¸&amp;_x0001__x0001_¹&amp;_x0001__x0001__x0001__x0002_º&amp;_x0001__x0001_»&amp;_x0001__x0001_¼&amp;_x0001__x0001_½&amp;_x0001__x0001_¾&amp;_x0001__x0001_¿&amp;_x0001__x0001_À&amp;_x0001__x0001_Á&amp;_x0001__x0001_Â&amp;_x0001__x0001_Ã&amp;_x0001__x0001_Å&amp;_x0001__x0001_ýÿÿÿÆ&amp;_x0001__x0001_Ç&amp;_x0001__x0001_È&amp;_x0001__x0001_É&amp;_x0001__x0001_Ê&amp;_x0001__x0001_Ë&amp;_x0001__x0001_Ì&amp;_x0001__x0001_Í&amp;_x0001__x0001_Î&amp;_x0001__x0001_Ï&amp;_x0001__x0001_Ð&amp;_x0001__x0001_Ñ&amp;_x0001__x0001_Ò&amp;_x0001__x0001_Ó&amp;_x0001__x0001_Ô&amp;_x0001__x0001_Õ&amp;_x0001__x0001_Ö&amp;_x0001__x0001_×&amp;_x0001__x0001_Ø&amp;_x0001__x0001_Ù&amp;_x0001__x0001_Ú&amp;_x0001__x0001_Û&amp;_x0001__x0001_Ü&amp;_x0001__x0001_Ý&amp;_x0001__x0001_Þ&amp;_x0001__x0001_ß&amp;_x0001__x0001_à&amp;_x0001__x0001_á&amp;_x0001__x0001_â&amp;_x0001__x0001_ã&amp;_x0001__x0001_ä&amp;_x0001__x0001_å&amp;_x0001__x0001_æ&amp;_x0001__x0001_ç&amp;_x0001__x0001_è&amp;_x0001__x0001_é&amp;_x0001__x0001_ê&amp;_x0001__x0001_ë&amp;_x0001__x0001_ì&amp;_x0001__x0001_í&amp;_x0001__x0001_î&amp;_x0001__x0001_ï&amp;_x0001__x0001_ð&amp;_x0001__x0001_ñ&amp;_x0001__x0001_ò&amp;_x0001__x0001_ó&amp;_x0001__x0001_ô&amp;_x0001__x0001_õ&amp;_x0001__x0001_ö&amp;_x0001__x0001_÷&amp;_x0001__x0001_ø&amp;_x0001__x0001__x0003__x0004_ù&amp;_x0003__x0003_ú&amp;_x0003__x0003_û&amp;_x0003__x0003_ü&amp;_x0003__x0003_ý&amp;_x0003__x0003_þ&amp;_x0003__x0003_ÿ&amp;_x0003__x0003__x0003_'_x0003__x0003_ÜügÔU_x0013_@Ïy)J3_x000B__x0014_@=(#Ýb_x0013_@Ägæu _x0013_@c#ªº_x000E_\_x0013_@\ëO_x001A_-_x0014_@«_x001C_&lt;Ãl_x0013_@_x001D_.#ò_x0008__x0013_@ó=f_x0013_@à_x0006_V¢8¼_x0014_@ojê`$_x0013_@¶ÛK!û_x0013_@Éo´£_x0013_@V÷Õ)_x000B__x0013_@¶j%¶¼_x0013_@'"ÈM?_x0013_@o¾{¾:b_x0013_@£i"_x0004_2g_x0013_@ZÃ9uÜ­_x0013_@u'$Ä_x0013_@G_x0016_4Ð_x0016_Ú_x0013_@cÏ_x0002__x0007_Æ_x0013_@_x001E_=µì_x0001_F_x0014_@Hß&gt;Æ_x0014_@Õ_x0004_îÀ_x0013_@_x0018_Ø_`!_x0013_@þýS_x0003_Ö_x0013_@¢³¢_x0001__x0004_+_x000C__x0014_@º[ýN&lt;Ó_x0013_@Ã_x0013_Ëñ_x000C__x0014_@=Ü_x0011_MÇ[_x0014_@éWÜQL_x0013_@_x0002_k2¥*_x0014_@}\Mç_x0013_@áSß1 _x0013_@À[ãQ¸f_x0014_@¬òÚ_x0003_ý,_x0013_@nr_x000E__x0003_iö_x0014_@©_x0015_º¼Á}_x0013_@[ÝNDË_x0013_@tó_x0006_æò_x0013_@XT_x000F_*_x0013_@$_x0004_ÝÀ_x001C__x0014_@õ_x001A_3Þ64_x0014_@Ë6_x001E_|_x0014_@Ç¦ß^6_x0014_@2Ô_x000D_×_x000D__x0014_@YÎ?¥(|_x0013_@å£ùÏÕÚ_x0013_@I¨_x0005_lÔk_x0014_@_x000E_ð£ÅÍ_x0012_@_x0012__x001A_-ò±_x0013_@ð~}_x0018_e_x0013_@³õM_x001E_µ_x0013_@gõS=¿s_x0013_@åRoà_x0013_@ôÞWåÝ_x0013_@1;\m_x0014_@_x0011_¦_x001C_åÉ_x0013_@_x0003__x0004_a¸¦9¡_x0013_@@_x001A_æB¬_x001C__x0014_@ÿI	CE_x0013_@¤}I_x0012__x0013_@LÌç®q_x0013_@_x0010__x0001_1j_x0013_@@_x001D_ÔÖë_x0013_@#gI£_x0013_@÷dÇ6Ñ-_x0014_@ÕôõÈí_x0006__x0014_@Ô gXÁ_x0012__x0014_@Ë_x0002_ØöÔ¢_x0013_@ÜÂ2!°_x0014_@ùá¬ÉáÝ_x0014_@µ_x001D_Uµó_x0006__x0015_@ß­0Þ]_x0013_@\Zn+Á_x0014_@NÝ_x0007_¾Lþ_x0013_@Ye¼±_x0017_k_x0013_@Ä ämÓ_x0013_@_x0019__x0014_9YÖ_x0014_@.n®#_x0004__x0014_@rrd{K_x0014_@ÉÎAXhó_x0013_@!±.ª¦Õ_x0013_@DË­äX_x0013_@]]_x001B__x0006_­_x0013_@ª_x000F_Ý	_x0010_l_x0013_@bÃµ_x0013_.$_x0013_@LÜ	Ff_x0013_@.Dd¶U_x0014_@º;6_x0001__x0006_Bø_x0013_@þØ¦7_x0005__x0014_@9Æ¥Ã_x0014_@[Ã_x0011_Éê_x0014_@m_x001E_æì_x000F__x0013_@ÅÆpö8¸_x0013_@¯;å_x000F_B&amp;_x0014_@Æ3.ãA_x0013_@®d¸t_x0013_@%/õ_x001B__x0014_@»_x000D_\¼î_x0013_@"JlÁom_x0013_@KR_x0014_@Wþ_x0003__x0010_yN_x0014_@/pÉ³PÄ_x0013_@ÝuØ%³_x0013_@Û_x0012_[_x0010_l}_x0014_@ø_x0007_ß¿_x0013_@­Ä¶a_x0013_@YÝ_x0019_çÄ_x0013_@-µ¯§_x0013_@=è"tÆ_x0013_@_x0004_+RÄ§\_x0013_@JÔ&gt;êJ©_x0013_@5Ä¡n_x0016__x0014_@_x001C_*eìA_x0013_@9ÙÌ&amp;h¸_x0013_@G`_x0002_Te_x000C__x0013_@_x0012__x0005_òûtè_x0013_@_x0014_Áì_x0012__x0013_@$¥ù£_x001F__x0014_@@Lçs®_x0013_@_x0002__x0003_áS=_x0016__x0013_@_x0011_¶éÞÏ_x0013_@'C2ÚO_x0014_@Tgë×ê_x0013_@Wy_x000F_kõ8_x0013_@êTã_x0011__x0014_@w_x001A_ú{{_x0013_@ðýOJo_x000F__x0013_@¤3Q^S_x0014_@ÒB®}_x0005__x0013_@_x0016__x0016_FÏàÈ_x0014_@gcÒ|c_x0013_@=çâ}{_x0012__x0014_@gîtOÆy_x0013_@x¦ßÙ_x0013_@?_x0006_Éùo_x0013_@²ja)¬¼_x0013_@ÂéÍFbÒ_x0013_@U_x000F_6I_x0013_@_x0012_&gt;V`ã_x0012_@¥ò*ï_x001B_ï_x0013_@|&amp;Ó=º_x0014_@ÃçþOE_x0013__x0014_@UtQíò_x0013_@_x001A_Ô5)É_x0013_@áA_x001B_ed}_x0013_@ëbãKÅ_x0013_@;#÷#_x0018__x0014_@kÙ¢OI®_x0013_@ÌÃg]_x0014_@¼âa_x0001_µ_x0013_@lBê'_x0003__x0004__x0004_¦_x0013_@°§­_x0013__x001B__x0013_@ÑN[åÊ_x000C__x0014_@;À_x0016_$µ_x0014_@{¶_x0012_ìw_x0013_@_x0008_ËzY_x0014_@þ9_x0017_Ð_x0013_@ÐAÌ_x0013_@¥_x0019_v$ñ_x0002__x0014_@dò-ulå_x0013_@«¾Ü4:_x0014_@H5ÚÎIä_x0013_@_x0010_H¶¾$_x0013_@\_x001B_bäv_x0014_@´_x0001_C«o_x0013_@ãR_x0015_'n_x0013_@nà&lt;¼È_x0013_@Ï&amp;6#0_x0013_@µ_x0005__x0003_ØK¿_x0013_@{K%Ç_x0013_@ä~6zI_x0013__x0013_@p(_x0019_÷;_x0013_@ð1´0DÜ_x0013_@îe,VD¹_x0013_@Ëw_x000F_½Sb_x0013_@ø_x000D_Ò9áÁ_x0014_@Û¹¶r´_x0013_@{®¨¨x_x0017__x0013_@P´2h_x0016__x0013_@èÄÕ:_x0014_@q_x0018_¡'_x001D__x0014_@v)p Ç._x0014_@_x0001__x0002_¼)_x000C_Ó{_x0014_@_x0012_YR_x0007_Æ_x0014_@Ò($,ê_x0013_@:Oõ_x0001__x001F_²_x0013_@ôü_x0010_'_x001B_i_x0013_@é¯ÝM_x0013_ï_x0013_@PÜ{-_x0013_@"4Y~Ç¯_x0013_@_x001D_¢ìÄ_x0013_@Ó¼è|e_x000E__x0014_@&gt;6ôÖ_x0013_@Vwêu_x0005_	_x0014_@(£ß'L¯_x0013_@täØÜ_x0013_@§_x0012__x0011_Òé_x0013_@kQÆ_x001F_Y¶_x0013_@F0$_x0013_@ä8Z&lt;u_x0013_@_x000B_joâ_x0013_@Õÿ_x0013_@G¬È1_x001A__x0014_@_x001B_ç#òY_x0015__x0014_@Á»Ä$NP_x0014_@R¶_x000E_Î®_x0013_@\Úx¡Ï_x0014_@¡á_x0004_Ö_x000B_N_x0014_@X/æ_x000B__x0013_@t )´ÿg_x0014_@#{B($E_x0013_@HäåD_x0013_@ºØêh$_x0013_@ o_x0010_¼_x0002__x0005_ñn_x0014_@-oõ¼/_x0013_@^91¡G_x0014_@_x001C_U_x000D_¢_x0013_@_x0001_¼`	Y_x0013_@_x0014_¾Å_x0004__x000F__x0013_@Ò¡þ8í_x0013_@A_x001D_ß·_x0013_@`âô|_x0013_@Bó°½ª½_x0013_@É~_x0018_Sð§_x0014_@µËsöûI_x0013_@&gt;SLµ_x0006__x0014_@C4.%ú_x001A__x0014_@e§6~ë_x0013_@:êq½_x001E__x0014_@#Ú¢»b_x0015__x0013_@Ó"_x000E_¸_x0019__x0012__x0014_@`_x0003_¹ZZ«_x0013_@_x0003_¿¼_x0013_@^½L`Q_x0014_@¢ä_x000C__x0013_@ìkñ;m_x0013_@³_x001D_j_x0006_/ô_x0013_@ù h®Dé_x0013_@xXpýÅ_x0013_@ÚäÝÖ)_x0013_@.®ªc#­_x0013_@Pf_x000F_Y_x0013__x0014_@s^Lu®Æ_x0013_@_x0010_éî¥_x0001__x0014_@_x000B_Ôå_x0015__x0005_ _x0014_@_x0001__x0003_,óô'_x0014_@Á µaÂÕ_x0013_@_¾O¦$¸_x0014_@à]áí_x0013_@ÏÒh=r_x0014_@_x0011_"÷ó_x0013_@AöW@þ¬_x0014_@ºöãþ_x001B_¾_x0013_@hV°¿Tµ_x0013_@±e1;ª._x0013_@&gt;T367_x0013_@Ô%iG¸_x0013_@õ)jí*]_x0013_@×QPÅË!_x0013_@_x001E_yÉµ¿,_x0014_@¶8Hi¦¾_x0014_@ã¤÷¾ï2_x0014_@µZÆ_x0013_@·øj´_x0002__x0014_@¿ÞJPþZ_x0013_@Äù_x001C_£_x0013_å_x0013_@BÝZ_x001B_s_x0013_@ÌEù¹Â_x0006__x0014_@&amp;_x0006_,@_x0001_®_x0013_@§ã-ä1_x0012__x0014_@{F	ó%_x0013_@_x0019_ÞYcá©_x0013_@^ÀQsx_x0013_@b÷qb}«_x0014_@wÝºbL_x001E__x0013_@_x0015_[F¯_x000D_?_x0013_@­r_x0005__x0001__x0002_jT_x0014_@×°_x001B_ªM_x0013_@ïËÊÄ3_x0013_@ÙBìòÇ_x0013_@R_x000F_%_x0013_@^:Iv _x0014_@^íöI_x0013_@B_x000C_kÎåì_x0013_@/È~É±_x0014_@RS8_x0001_Ø_x0013_@UÎ¼¨K_x0013_@Ò3_x0016_B_x000E__x0017__x0014_@.³ áb__x0013_@Vµ@x×_x0013_@èlFF_x0013_@Nøl4§¿_x0014_@Ñ&amp;2_x000E__x0014_@]¶£¨Ü_x0013_@´_x000C_}ü_x0014_@ÌÐyj_x0019_\_x0013_@Ôl7.#_x0014_@á¸»¡_x0013_@ËCb_x000F_ü­_x0013_@m1^_x0018__x0017__x0014_@Î_r;8_x0013_@QY_x0001__x0013_@$·1Sá%_x0014_@Y_x000C_këÙ_x0005__x0013_@ºþR&gt;ü_x0012__x0013_@c¡OÇ7_x0014_@fÝÇs¬_x000D__x0014_@FëèJ_x001E__x0014_@_x0001__x0003_xCÍ¹_x0013_@OÍãkñ_x0012_@ÚÂTíú_x001E__x0013_@O5w¾¤_x000E__x0013_@X¿Èë_x0013_@sUÓ­o_x0014_@_x0001_Hõ'gá_x0013_@^ÛcR ´_x0013_@hhñ»_x0013_@VUoü¿_x0013_@_x0011_]_x000D_Óp_x0014_@T`Úøü_x0013_@ßÃ¢é_x0013_@'«ç+8n_x0013_@ëAÛô+U_x0014_@'þcTî_x0012_@_x0014_D&lt;3W_x0004__x0014_@é[ú_x0002_ò_x0013_@».ÃÑ_x0013_@Ï_x001F_X»_x0019__x0014_@ð_x0014_7ò¶~_x0013_@_x000D_ÎºÃõ¼_x0013_@_x0015_Çe±[_x0014_@@Ì_x001B_Ã_x0014_@DíD_x000D__x0014_@ûì_x0008_ëÙò_x0013_@·lpè_x0001_À_x0013_@x©.g_x0014_@ÉÚg_x001A_·ß_x0013_@ZÎüWm_x0005__x0014_@Ò¶ð_x001E_s¼_x0013_@_x0013_æ_x001A__x0001__x0002_OÚ_x0012_@°IU¦_x0008_ý_x0012_@]!¼_x0003__x0014_@5Ó_x0012__x0003_±_x0013_@ËìX_x0013_@_x0011_/"®ën_x0013_@Ò­(«_x0013_@_x001A_«Ú¦Æ_x0013_@ñ|åØÎ_x0013_@E_x001B_o#ç_x0013_@D_x0008__x0002__x0014_"_x0013_@i×áÄ_x0013_@©I_x000B_Jéî_x0013_@ºpö_x0010_Ð_x0013_@ZÇg_x0014__x0014_@ÊùÈîs_x0014_@Xs¹Ï¥l_x0014_@_x0002_F´ÁÝC_x0013_@^­ªx_x0013_@sáã a(_x0014_@zC¹3_x0008_C_x0014_@c"÷_x001C_~2_x0015_@P_x0001_k¡È_x0013_@+_x001E_Þn_x000B_h_x0013_@Õ,yï_x0014_@_x0003__x0014_@Ö¿_x0013_@Çý_x0010_sf_x0014_@_x0004_sµ[_x000E__x0014_@¦FWLvm_x0013_@ØÂJì±u_x0013_@gÁVA_x0013_@èT_x0008_µ|°_x0013_@_x0001__x0002_DAûx_x0014_@cT_x0005_^¾X_x0013_@ãø\c_x000D_Á_x0013_@¬ÖM_x0013_@yjÊá¼_x0013_@_x001A_¦èÎl_x0014_@vD*°%Ç_x0013_@_x000E_rës_x0013_@ÿ_x0011_zÁ_x0005_k_x0013_@_x0011_f6¢`?_x0014_@Y_x000C_¬=G_x0014_@ï5=?_x0013_@¢¤©/®_x001E__x0014_@¬¬%3Ï¹_x0014_@_x0014__x001B__x0016__x000B_u_x0013_@fù¾g_x000F_C_x0014_@Î_x001C_×_x000F_&gt;_x0014_@Îë*Q_x0014_@9cNù*_x0013_@_x0016_¶FöN*_x0013_@Áð_x001E_GÔ_x0013_@¢!${&gt;'_x0014_@M u_x0005_ÿ_x0014_@x¢ëw¾_x0013_@Ñ_x001F__x0017__x0012_x_x0013_@_x0013_c²fk_x0013_@2Ò"_x001E_Ä_x0013_@ÝÜ[j`ð_x0013_@6^¢+_x001A_&amp;_x0014_@Å_x001B_®o_x0013_@Fæ´tÛ»_x0013_@â¦ó_x0003__x0005_4«_x0013_@ ©.´_x0004__x0014_@Î¢B_x0007_=_x0014_@­¿c¿_x0013_@¦*_x0012_@L_x0011__x0014_@&amp;_x000F_(æ_x0013_@ÏØåd_x0014_@KX]_x001F__x0014_@W!ÈÌ_x0014_@²ªè L_x0013_@A¨ª_x001A_Û_x0013_@NÎ÷_x0002__x0015_+_x0013_@"ZüÉ_x0014_í_x0013_@½¸-H`}_x0014_@}øy,uA_x0014_@¨_x0011__x001D_¡_x0014_@oi_x0018_{sj_x0014_@%_x0013_ýTÄÓ_x0013_@Ö_x0019_%{_x0013_@	t÷sVt_x0013_@_x0011__x0001__x0008_¥rÃ_x0013_@{Yª¼Þ_x0013_@»p)ýn_x0013_@s´xÄ¤'_x0014_@}üË	6)_x0014_@Jøý¿Yý_x0013_@'îzZ­¶_x0013_@¯7ÚÙq½_x0013_@¥ár6ç_x0013_@ò2Y_x0010_\¾_x0013_@qW^_ _x0013_@Q­Uå_x0013_@_x0002__x0004_é¾º7à_x0013_@Í_x000F_8/Ý1_x0013_@_x0007_Ò_x0001_Ô_x001B_}_x0013_@Ý§{wx_x0013_@njRçÂ_x0013_@_x001A_{JHþ_x0012_@mD]_x0017_R_x0013_@çå_x0005__x0006_È_x0013_@N]ä!´_x0013_@ÓÝ;^__x0013_@Ç5_x000F__x0015_[6_x0014_@£8:_x001C_Úp_x0013_@Í&amp;:ªU_x0007__x0014_@ûÂÓ_x000C__x0003_;_x0014_@1_x001D__x0018_µ_x000E__x0015_@_x0006__x0011_­ÖA_x0013_@Qâ_x0010__x0015_sg_x0013_@_x0005_³Ü±_x0019__x0013_@ hòðÊò_x0013_@ÔË_x001D__x0019_Òª_x0013_@p_x0004_®Ai_x0013_@PÙ*ÖÂ_x0013_@­A³¤¯_x0013_@_x0012_Sû|_x0013_@òW4¯_x0007_!_x0014_@#SEâæÝ_x0013_@?Àµk_x0014_@ûh_x001D_I@_x0014_@_x001B__x001D_~ì¬P_x0014_@;K¼ù^Æ_x0013_@×Cmâ_x0013_@Ý7ç_x0002__x0004_Vv_x0013_@oRCëS8_x0013_@3_x001F_ÔÒ' _x0014_@pÏå_x0012_O_x0014_@§_x0013_wÐn_x0013_@tÍ©(_x0013_@Ò!OHÇ_x0013_@\Þìä_x0013_@Û6.Þ_x0013_@/±¬_x0003__x000D_ä_x0013_@T=Öî^ì_x0012_@_x0014_ÔTHq_x0013_@ÂüT/{_x0014_@[O¿P»_x0013_@Bh5¸Ég_x0013_@_x0005_yty|M_x0014_@¨Ú_x0011_LËq_x0013_@yoLo1_x0013_@¯VÑy_x0013__x0014_@R(ÍQa_x001B__x0013_@o;hpä_x0013_@_x0019_¬j5_á_x0014_@§¹Î`iÀ_x0013_@á_x0002_8µ¥_x0014_@m_x000F_pÏ_x0019__x0014_@üxÚcÊ_x0013_@ª6`Ñ§Ì_x0013_@_ñN:_x0013_@_x0012_øx_x0008_ô_x0013_@&gt;_x0001_Ùti_x0013_@Ò³­l¯¶_x0013_@_x0010_«0N-Ù_x0013_@_x0001__x0002__x0001_Äï}_x0005_Ï_x0013_@ë'=þ_x0013_@åÕõud_x0014_@à3ÙYß±_x0013_@,ù/C¯k_x0013_@AÍÑ_x0014_£®_x0013_@)i_x000E_WÚ_x0013_@]jsrò'_x0014_@?¤' +à_x0012_@Môí+Ù_x0013_@ï¥¶fT_x0013_@øS=ý«_x0013_@Jf6%_x001A_á_x0013_@#èòr_x0014_@TxÜ_x0011_~_x0013_@jó_x0017_÷_x0013_@æ½}ÞJ¬_x0014_@-_x000E_×LÚ*_x0014_@UZ$G&lt;­_x0013_@ý_x000D_Ê_x0016__x0014_@¼ä$Õ~_x0014_@\°ÄÐV_x0014_@Ì®Ìhµ&lt;_x0013_@dq-ØR_x0014_@ÌÅÆ1_x0013_@Ý¥À&lt;¨_x0014_@åtµ`V_x0014_@¦Éi_x0019_ßz_x0014_@°l_x0011_õÈ_x0014_@ß¥_x001A_No§_x0013_@v»Eþ_x0013_@ÞZÞH_x0001__x0007__x0013_@_x0014_BZ\_x0013_@z_x0010_4ºÏ_x0013_@Û¼_x000D_Ì_x0004__x0013_@º_x0003_m­_x0008__x0014_@Ðr]Æ­ô_x0013_@P$ÙTn_x0014_@éÐ`wt_x0006__x0014_@ú55Oo7_x0014_@5lü_x0003__x0003__x0013_@)pOú_x0017__x0014_@}íÇaw¥_x0013_@x_x001A_K¾Ã_x0005__x0014_@é²¿xE_x0014_@¿¬_x0012__x0018_	_x0013_@ðâÐ_x0003_åu_x0013_@gä@_x0014_("_x0014_@_x0006_ñÝìÀ_x0013_@_x001D_r4D	²_x0014_@_x001F__x0002_ _x0004_öN_x0014_@¹ÎÑ³_x0013_@¡£Ô__x001F_k_x0013_@_x0007_ü°uF_x0014_@_x0003_nk_x000D_ý_x0013_@8bêP_x0013_@ÞNª¸d»_x0014_@ÌýèÝÿ_x0012_@_x0001_bs_x0013_@T_x0003_LÜ¥¯_x0014_@º\*g_x0001__x0014_@Ã|_x001E_|_x0008_æ_x0013_@b_x0011_+!_x0006__x000D__x0013_@_x0001__x0002_z§_x0016_è_x0001_Ç_x0013_@¼@C²NÙ_x0013_@áñM_x0012_E_x0013_@Ä¥©_x0013_@"-ø{;Ý_x0013_@;~_x000B_økq_x0014_@_x000E_Èu_x0013_@DÑ(Xbû_x0013_@_n«ó|_x0014_@~cÃÅ_x0012__x0014_@ì/e	µi_x0013_@_x000B_}_x001D_V¥¯_x0013_@5¦_x001E_^_x0013_@Ýâõ_x0014_p_x0014_@_x0010__x0016_È*Üû_x0013_@w§º_x000B_&amp;£_x0013_@í[#ò)Ô_x0013_@~àðà²_x0013_@ë²4óä_x0013_@Æ4í_x0015_Áu_x0013_@àÏ ²_x0013_@^Nså_x0013_@9¬#·b _x0014_@ðÈkâë_x0013_@_x0016_ÕY_x0004_Æ:_x0014_@3óäì{_x0014_@rÆÙqP_x0013_@Q_x0003__x0014_¼1Z_x0013_@Çig_x0014_ñµ_x0013_@,Õ_x001C_â?_x0013_@_x001B_º_x0016_ø)Ý_x0013_@&lt;_x0013__x0019__x0004__x0005_õ _x0013_@Hðhÿê_x0013_@_x001D_Ö!Á¬v_x0013_@_x0019_Ðü8_x0014_@þz!k_x0007__x0014_@¥»}Y4ö_x0013_@}H_x0018__x0004_»_x0013_@ô_x0019_D.ËC_x0013_@_x001A__x001C_×a_x0014_á_x0013_@0ÎÅT_x0013_@_x0003_æGÉ	_x0013_@n¨mäè_x0013_@`¨ÆþS_x0014_@Å1¥á	_x0013_@n_x0001_x¶©u_x0013_@ê'$&gt;_x000D__x0013_@_x0007__w_x000D_v&lt;_x0014_@Å¥_x001F_:ª_x0013_@å¬qª|_x0018__x0014_@I&gt;5_x0013__x0014_@b_x0002_Þ\$_x0013_@_x000D_V2cm_x0014_@T_x0004_&amp;_x0014_@¨TêgÊ¨_x0013_@&lt;_x0007_³Ä_x001E__x0013_@Ò¤÷_x001A_7_x0013_@X±S»êo_x0013_@à_x000C_i¥Ã_x0013_@òÖ8áÖ_x0014_@®-òÃÊ_x0013_@CXê_x0003__x0014_@83¦,wÎ_x0013_@_x0001__x0005_z«_x001C_b_x0013_@±É_x000E_0Ô_x0014_@p5ù$_x0001_U_x0013_@¼Q_x0017__x0004_Ü_x0003__x0014_@:+réæ_x001B__x0014_@_x0018_ç ·&amp;í_x0013_@_x001D_=÷&gt;s_x0014_@6ºüÛ{_x0013_@$þw(-ý_x0013_@_x0002_Xí_x0012_äz_x0013_@ÚéÆ°_x0013_@x_x0005_ñDÝ_x000F__x0014_@¢P	_x0014_@v_x001B_/_x0014_@zL;i_x0014_@-CèùW_x0014_@pé_x0004_¸_x0014_@Q¨cè _x0013_@8'7*_x0003__x0014_@Ê,Wn!_x0014_@ôÏÁ5_x000E__x0013_@äÕÑ¹éÿ_x0012_@?Ýîï_x0014_%_x0014_@_x0013_&gt;HË9	_x0014_@3ðü%_x0013_@e²Ê_x0013_@_x001F_óÎì_x0013_@c_x000E_@.¬_x0013_@8:·)®Ú_x0012_@Öæ×ûAÿ_x0013_@x@_x0013_O²_x0013_@cµîë_x0001__x0004_QÕ_x0013_@_x001C_C×cP_x0014_@_x000D_Ô¤ú¥_x0013_@'/6ßOx_x0013_@_x000F_Ù9ZÏY_x0013_@è_x0004__x000F_è5_x0014_@²rË_x001F__x0014_@åúv0û_x0013_@_x001C__x0004_õ_x0007_`_x0013_@ï_x001E_xU0h_x0014_@)ùÆ_x0013_@·à_x0002_û_x0013_@_x0011_ùð_x0005_}¥_x0013_@Å;7|_x0014_@bõxæØ_x0013_@_x0010_c`_x0014__x0007_Q_x0013_@ö_x000E_OØà_x0013_@ü_x001B__x001B_úN_x0014_@L¯h'÷)_x0014_@µ_x001C_JVn_x0014_@ëôìx(Ë_x0013_@wPe#i_x0013_@¦Ï_x0019__x0001_P_x0013_@Æ±ê7ö_x0014_@O_x001D_ih¥å_x0013_@_x0002_%_x000E_µ_x0013_@XUý¤ä_x0013_@¬WîW±¹_x0013_@s§Q_x001B_-_x0014_@0_x0003_¸é.×_x0013_@á)QêÍ_x0013_@_x0008__x0005_Î.ý#_x0014_@_x0004__x000F__x001D_±5Ö$_x0013_@ïÝ_x0002__x001C__x0013_@_x0015__x0005_Ö]_x000C__x0014_@?§_x0013_×ä_x0013_@ÁYyr_x0008__x0014_@%&gt;b´*_x0013_@_x0001_öi_x0014_à_x0013_@û°z­é)_x0014_@%¡·\î_x0012_@_x001C_«,6h_x0013_@q_x0006_sÎ_x0013_@°D*¬"_x0014_@K±¡0_x0014_@/"_x0013_@ci_x0017_Ó_x0019_Ú_x0012_@¥K0ÿF¿_x0013_@ _x0001_Ô_x0003_45_x0013_@9±÷j¬_x0013_@BdL&gt;dR_x0013_@tAÁC à_x0013_@ð_x001D_1whÃ_x0013_@T+Oñ,_x0014_@=õLË_x0013_@óö0 Ä_x0013_@_x001F_Q_x0005__x0019__x000B__x0014_@|[_x000C_+º_x0014_@ûÅ_x0017_~~_x0011__x0013_@mUæ_x000E__x0014_m_x0013_@	­²Õ_x000D_å_x0013_@îâ¾u_x0013_@,_x0011_©¨õ_x0007__x0014_@»)Ò¿_x0002__x0003_n:_x0014_@	4¢BA_x0013_@õû­Q:V_x0013_@5S_x0017_´æ_x0013_@»l[6_x0013_@ÌøÍ_x0006_ö_x0013_@`÷©_x0013_]m_x0013_@ò?_x0005_½:_x0013_@_x000E__x001C__x0005_ÂÌ_x0013_@_x0003_*ºì\_x0013_@Yö©z°_x0013_@À_x0001_©Éê_x0013_@S1\§H7_x0013_@ÐhLë_x000B_R_x0013_@Ô¾ùíM_x0001__x0014_@¤_x001B_o?´i_x0013_@`èÅ{=G_x0013_@­¾{Ñ¹M_x0013_@_x0014_,ÝOâ#_x0013_@Knß_x0013_@ÎcÌÉ_x0013_@Åð ß_x0012_@ÑDR§#_x0014_@ýÝ_x0001_9Ø_x0013_@_x001C_À¥&amp;&amp;£_x0013_@zòî­_x0013_@a_x0010_ÈÇù_x0013_@_x0001_¢¯`÷&amp;_x0013_@p_x0007_ëµ_x0004_O_x0013_@aÊ¯_x0013_@í0BÌã_x0013_@Â '_X_x0014_@_x0001__x0003_Ô¶¶ä_x0013_@ÜÉ*÷ä»_x0013_@ûûnóÚ,_x0014_@×û¸Ô_x0013_@Éè_x0007_àÛ_x0004__x0014_@&amp;_x0007_lM¤_x0013_@xÍÿ÷_x0002_Ô_x0013_@_x0013_$Ölc¾_x0013_@Û	¯MÁ_x0013_@º#~_x001A_üì_x0014_@Ímð±_x0018__x0014_@Àº§£öO_x0013_@þ¥ùUÛX_x0014_@Qbñi_x0001_ð_x0013_@RP,¬_x0019__x0013_@9kY5í_x0012_@ ^æ©ép_x0014_@­ñ¥P _x0014_@n±ÛÁÙÛ_x0013_@_x0016_ë_x0016_va±_x0013_@¬eI|ö:_x0014_@³_x0017_Pâ5U_x0014_@-Á_x0016_&gt;3_x0014_@Äñ@_x0011_6_x0013__x0014_@µ¶z!ÔG_x0014_@â)ÞÕ_x0005__x0014_@f&gt;¾_x0017_!_x0013_@_x0018_½0E a_x0013_@)n=Ö_x0013_@Î!òýÁ4_x0013_@_x0014_öS«Æ¢_x0013_@7ÿ)_x0001__x0004_â_x0013_@7{6¤§_x0013_@Pö3ì¼_x0013_@gNþãE_x0013_@ÍV(Lô_x0013_@{µ¶Æ'_x0014_@IPU¯h_x0013_@õ§äÊþB_x0013_@j_x0010_¦_x001D_O_x0013_@ë#_!n_x001F__x0014_@¦2ìl9_x0018__x0014_@¶¿ii[Ý_x0013_@{!ÎV_x001D_U_x0013_@9Qð_x0013_@Ï2P±E)_x0013_@_x0006_®_ÑO#_x0015_@TvU¸ _x0014_@_x0002_­á½\_x001F__x0014_@¸#Ð_x000C_v°_x0013_@#_x001B_nÿ9_x0014_@bô_x0018_)3ú_x0013_@Â¹FÇ_x0017__x0014_@p_x0016_9Ð_x0013_@ù_x0018_}áPA_x0014_@ê|%»ôn_x0013_@s1Íq_x0006_è_x0012_@_x0003_ÂHÕy_x0013_@_x000F__x000B_¿Vó_x0013_@ýxih_x0007_H_x0013_@jêÍ¼ß_x0013_@¡_x0013_ÁÐ_x0013_@n  U4*_x0015_@_x0003__x0004_I#9ù° _x0014_@°z_x0013_Øòz_x0014_@ºkx_x0019_C_x0013_@E½¬`_x000C_._x0013_@Q_x001F__x001E_7_x0014_@_x001F_L_â%_x0013_@_x000C_V+F&lt;9_x0014_@íTOL_x0011__x0014_@ÄÒ´3&lt;2_x0013_@_x0015_ÎLC_x0013__x0013_@:©è_x0013_@x7"fïà_x0013_@£êM®	_x0013_@ÍC;ürg_x0013_@b&lt;O¿_x0013_@V;aÁæ_x0013_@W¥ÑÙ_x0002_ã_x0013_@µQsïµC_x0014_@Û×¤4G_x0013_@ú#í_x0013_@kfîeo_x0013_@6__x0016_AÜ_x000B__x0014_@\ ëi_x0014_@¹{Â_x0019_ü_x0013_@_NÅÿê_x0013_@Wf&gt;rm_x0013_@Õ#ø¶_x001D__x0013_@ÕêFúí¶_x0013_@7Ë\OX_x0013_@_x0013__x0010_%h_x0013_@1%_x0013__x0001_ó_x0013_@ø+¤Z_x0003__x0004_2b_x0013_@ériF_x0013_@_¯_x0016_ÿæê_x0013_@_x001D__x0003_	vßY_x0013_@!a_x000F_ê_x0013_@!B_x0001_CG_x000B__x0014_@mÅO¦©_x0013_@¯ÛC_x0014__x0013_@ÈØ;dûâ_x0013_@!Ê&amp;Ö_x0013_@µ_x001A_3.æ_x0014_@#ô_x0016_ó.à_x0013_@Ä©¯ùÓ_x0013_@HÎ_x001C_)_x0014_@¡ðka¡_x0013_@i·aê_x0013_@%öï|ãk_x0013_@ln&lt;0_Ð_x0013_@£@°òH_x0014_@OÀÌ¯fJ_x0013_@\ÝùÍK#_x0014_@_x0019_w÷)I _x0013_@zS\_x0013_@llé{O_x0014_@qËä³C_x0013_@~}m]6a_x0013_@²h=á_x0014_@ÕüÃ;Û_x0013_@ìn%6Ï%_x0013_@_x0002_L 3l,_x0013_@_x000E__x0008_ôs_x0013_@Yâæ_x000C__x0014_@_x0001__x0002_îÿI_x0018_æ&amp;_x0014_@Þæ-ÔOý_x0012_@Ù6$_x000F__x0013_@wg_x0016_ª¨ú_x0013_@)íÄè:_x0014_@&amp;Ù^Y¼B_x0014_@íäÞ&lt;qð_x0013_@&amp;÷ä_x0013_@Í_x0019_F&gt;6_x001A__x0014_@#_x0007_j3´_x0014_@_x0004_¢gõèÅ_x0013_@¹µÝ=º£_x0013_@G¨_x001D_¯w_x0018__x0014_@_x0001_ôÄóÏ_x0013_@­²Ýßa¥_x0013_@9°O´:À_x0013_@«ºÑ_x0013__x0014_@ó_x001D_ó%½_x0013_@ãô¤"pÒ_x0013_@c|$+Ð_x0013_@}ÝÕ*Ý_x0013_@ÖU'¤v_x0013_@ÉàSx_x0003_+_x0014_@Ém;ò³_x0013_@øÆø{:,_x0014_@¿&lt;©æÛ_x0013_@õ´W´_x0016_k_x0013_@ ÑDÐ×_x0013_@Ó:}M_x0013_@#°óÛ_x000E__x0013_@VwW7$£_x0013_@p«ä_x0002__x0003_¿4_x0013_@z_x0012_ÍL_x0015_R_x0014_@yËAi_x0013_@_x0018_Y´_x0014_L_x0013_@ñ8_x0014_@;È «Ù_x0013_@ú_x0012__x000F__gk_x0014_@_x001A_î¿QÏ_x0013_@qyJ¿À_x0014_@ÖGVÅï_x0013_@5ø_x0001__x0014_ý_x0013_@KYo'w5_x0013_@ã_x0012_x¿­_x0013_@âTöO¦_x0013_@_x0016_¸bL_x0007_)_x0014_@_x0011_ÆÖïsQ_x0014_@ñndjØk_x0014_@Y_x0011_óÄ_x0004__x0014_@ÌiµclÌ_x0013_@ $R_x000F_Ýu_x0013_@íS_x000E_r _x0014_@CHÙ?_x0014_@&amp;Â@"W_x0013_@8y0³Ô_x0013_@óFÄê_x0008__x0013_@2b2_¡_x0013_@_x000E_xÈð¼_x0013_@ñ@«%ê_x0013_@	;_lO_x0013_@_x0010_®_x0011_[Ó_x0013_@;_x0007_²_x0013_@_x0010_+ü'íS_x0013_@_x0003__x0004_í_x0004_}ht_x0013_@P_x0001_Þª¢_x0013_@_x0004_j£h_x0013_@#Ç_x000D_çÃI_x0014_@7_x0005_0_x0015__x0013_@õ_x0005_u_x0006_Q_x0014_@©}bä!Ö_x0013_@cÌj»_x000E__x0014_@æ_x001B_HÒ©_x0011__x0014_@¶_x0012_ÕAM_x0013_@cc _x000D__x0014_@Þ§ 2z_x0014_@¨r}GÚ_x0013_@^hV§ë_x0013_@		±_x0002_¿_x0013_@_x000D_^oèÆ_x0013_@_x0018_NqbÐ_x0013_@çà»ånË_x0013_@ãïê_x0011_¸«_x0014_@_x0013_¥³;ÞÜ_x0013_@OÊIÁ1Ñ_x0013_@úd+§_x0014_@â_x0001_D_x0013_@%ÎYS_x001C_6_x0014_@½5~~©_x0013_@_x001C_%&amp;(Ó&gt;_x0013_@ÈY*À_x0006_5_x0014_@´ü_x0008_Ñ«_x0013_@w«kO;_x0014_@_x001D_WÚ_x0013_@Ý*ÊZÒÄ_x0013_@_x0007_ö_x001D_À_x0003__x0004_tõ_x0013_@ =2_x0013_@=!_x0011__x0016_Kö_x0013_@UÔ³³W_x0013_@&gt;T&amp;î^¿_x0013_@O¬&lt;_x000E_#_x0013_@eâ_x000C_Ö¹_x0013_@a§M_x0019__x0014_@X_x000E_Í²`_x0013_@È_x001C_«_x0013_@0Ò_x0012_ëy_x0013_@©_x0011_/_x0013_@Q0µår_x0013_@lÚA?7_x0014_@_x0011_çÜ©¯À_x0013_@é_x001D_k-É_x0012__x0014_@ù*ç°j_x0013_@;Ï¡Õo_x0013_@öb_x001F__x0014_@|ö;5Ñ_x0013_@Ã52_x000F_	_x0002__x0014_@ã×9Ê«Û_x0013_@3 2ï_x0013_8_x0013_@¥ª{q¶`_x0013_@çÜCöK_x0013_@(¼_x0001_w¨Ý_x0013_@¢S¤¡_x0013_@»êÇÂ_x0013_@Ne¤_x0006_î¹_x0013_@#·Þ³Àõ_x0012_@Ö_x0007_ÝÏÎ_x000E__x0014_@y%ôÙx7_x0014_@_x0002__x0003_Þk;ÞLÑ_x0013_@ÈäÛÐ_x0013_@M1¡(°C_x0014_@H!TR&lt;_x0005__x0014_@¾Ì× 1Å_x0013_@A_x001D_÷J!¦_x0013_@l_x0004__x0002_ÇäH_x0013_@8â_x0008_ªè_x000C__x0014_@ü5ÚA¿_x0013_@wfÊ_x0012_Ûm_x0013_@¨_x0013_(ôïU_x0013_@¯l~¾µ¥_x0013_@d\·É&lt;æ_x0013_@}9ã_x001A__x0017__x0013_@Ô_x000E_ú_x0013_@{Þ@_x0013_@ùF¹¥}_x0013_@8ÀX_x0015_C_x0014_@´¤Éð_x0013_@ñ¼Qod	_x0014_@$u&amp;GÜ_x0013_@_x0012_¹|ÇÓ¡_x0014_@2Â_x0012_Z_x000F__x0013_@LÙ¿e6S_x0013_@Û|_x001B_*&gt;k_x0014_@f_x001C__x0006_8è_x0013_@_x0004_Góh{_x0013_@úîw_x0015_|_x0013_@! _x0016_HÜõ_x0014_@_x0013_\øPûX_x0013_@RÙ©_x0001_3_x0013_@²H×Ò_x0002__x0003_õâ_x0013_@~pîB}_x0013_@Î_x0008_èÁZ_x0013_@ húZ-Á_x0013_@ßLÛM¿±_x0013_@0Hf_x0018_¨_x0013_@þ}¯¢0È_x0013_@Í)ò7ë_x0013_@!HÑÜ_x0014_@`º½_x000D_q_x0013_@`þÑü_x001C__x0013_@ÛÎê&gt;u*_x0014_@à^Z¤¸ä_x0013_@ÃÆvÒi±_x0013_@_x0001_[_x001F_þ}¹_x0013_@{_x000F__x0002_4º_x0013_@U{?¿k'_x0014_@Ãà3_x0002_J®_x0013_@wH+_x000C_ð_x0013_@¡¡Wª_x000F__x0011__x0014_@9FR0r_x0013_@;_x0006_Ê÷òj_x0013_@«ÙÏÚ¯_x0013_@)ð3ÙÏ_x0014_@_x0006_Ú&lt;ù_x0012_@j`½È1_x0013_@Q£/_x000C__x0004_ë_x0013_@(=Î*_x0014_@_x0002_,9ó6_x0010__x0014_@è÷_x0002_ªõ±_x0013_@®vtÔ'_x0013_@Q*j¡Dl_x0014_@_x0002__x0003_ëÀ6ÝKä_x0013_@ÄiÎ"û_x0013_@sò¯è_x0013_@_x000F_"!2&amp;_x0015__x0014_@g;}¨_x0013_@_x0015_Ð^-E_x0014_@_x0008_û[Bê_x0013_@I¢$:]å_x0013_@±o_x0019_R_x0014_@_x001E_ÓÖ§»D_x0014_@xQÈv_x0008_-_x0013_@÷PÞ_x0001_ûy_x0013_@ö~_x0011_£ny_x0013_@QBR­ U_x0014_@Áa\_x0008__x0014_@ìZCø_x0013_@_"_x0001_~è8_x0013_@|y8-¬ý_x0013_@yh±î_x0016__x0014_@¥fÏøle_x0013_@_x0014__x000D_T_x001F_ï3_x0013_@Ê_x0002_Ø¼ªó_x0013_@FeFÅ©_x0013_@Uþ0Ë_x0013_@#ªaNò³_x0013_@=%Oùð_x0013_@·Ý_x0013_+:_x0012__x0014_@¡ÞóWì_x0013_@-`ÄG¹_x0012__x0014_@*¸_x0005_	R._x0013_@¼_x0008_TÂC¢_x0013_@C'	b_x0001__x0002_õ_x0013_@®¶\_x0015_*)_x0014_@	_x000B_ª%ï[_x0013_@_x0011_*_x0003_ëêÑ_x0013_@åØ_x0014_ä|»_x0013_@f9è·°Y_x0013_@à! X°_x0013_@(û¨_x0017_O_x0013_@"	_x0003_oë_x0013_@pzsÛi~_x0013_@L­_x000F__x0012_Ky_x0013_@ïïúÍbÁ_x0013_@,_x0013_(«_x0013_@s*_x000B__x0019__x0008_¢_x0013_@ô]guÐ_x0013_@uØ¤væ_x0014_@-Fð±_x0013_@ëi»³¼@_x0014_@çW!È_x0008__x0013_@Ó@_x0011_Ô~_x0013_@Éï_x001B_¶Å_x0013_@¾"KXéÏ_x0013_@Øù]_x001F_¶_x0014_@¨n9ßU_x0014_@Óéa¼[c_x0013_@_x000D_¬=â*_x0014_@r_x0010_x½_x0013_@_x0018_áº`_x001B__x0013_@Õî­rQ_x0013_@¤6_x000C_Æ_x0002_9_x0014_@']Ø=±_x0013_@ô_x0017_å ¨»_x0013_@_x0001__x0003_Âü÷j|_x001C__x0013_@_x000D_úÃ_x000C_&gt;_x0012__x0014_@-_x0002_$\í_x0013_@é+U£_x0013_~_x0013_@_x000E_U,©c_x0013_@o_x0003_Ëê;ü_x0013_@&amp;H~_x0019_jh_x0013_@_x001C_{¼d_x0013_@³¯sôIp_x0013_@Ü_x0018_^I9_x0014_@_x0014_ä¡_x0013_@ç Ïµ¦_x0013_@eï=\x_x0013_@hÑèW±_x0013_@_x0016_x;ó+Ü_x0013_@_x0010_vñ£+5_x0014_@ü~A|Jü_x0012_@é}kÎ~°_x0013_@ølQ¬_x0013_@C_x0010_Á_x0013_{_x0013_@®SF¬ _x0013_@¶ð*«º_x001A__x0014_@g¥_x001F_b`_x0014_@ÏZK_x0013_@Ru´íô_x0013_@Ñ!Í¿ì|_x0013_@p_x001F_î;T¦_x0013_@+_x001C__x0006_÷|_x0016__x0014_@y_x0014_Úñ_x0018_/_x0013_@Ê¬µ'á_x0013_@_x000C_WgÝ_x0001_W_x0014_@Å_x0001_ÅÝ_x0002__x0004_06_x0014_@µm¢2çn_x0014_@ºÝÝDo_x0013_@_x000F_?_x0007_·­_x0013_@_x001B_W_x0008_·_x0013_@ßs2Ï3_x0013_@âÒÇª_x0013_@GÜæ_x0010__x001A__x0014_@Û¯]_x0007__x0014_@´·¶.ý_x0013_@_x001D_¼ôÉ¤´_x0013_@s_x0001_X_x0004_Lb_x0013_@_x0002_,Æ´_x0018__x0014_@TT¬"B_x0013_@_x0017_¸u_x0013_@JÄ_x000B_Ï_x000C__x0013_@_x001A__x0007_Ãüå`_x0013_@¿C×¶Xm_x0013_@£_x000B_À%J^_x0013_@_x001E_C@Ào_x0014_@³_x0016_¯á_x000E_	_x0015_@%³è_x0014_@V_x001D_e_x0003_£_x0013_@_x0016_Ã	¸Ô_x0013_@ðzQ+_x0015_ó_x0012_@Gö_x001C_oÛ_x0013_@v¢ÐÎç_x0014_@¬¯¬o:	_x0013_@_x0018_' öZ_x0013_@_x0014_{Ô¤_x001E_B_x0014_@_x000D_Ðn_x0013_@I÷Ë_x0006_¼_x000E__x0013_@_x0001__x0002_=JV '_x0014_@nÿ{_x0012_%_x0015_@ú	q_x0018_=_x0014_@_x0014__x000B_fW¿C_x0014_@Ä_x0018_óy¿_x0002__x0014_@­÷vË!_x0013_@þ9_x000E_#9\_x0014_@þjIb¡m_x0013_@Bï_x000E_e_x0014_@_x000F_&amp;të_x0013_@À(ÊþÜ_x0013_@o]àÌZ_x0013_@_x000C_øzÎ_x001E__x001D__x0013_@¸Úþ@I¬_x0014_@Ô_x0007_"ïJ_x0014_@høCø_x001A__x0013_@)! }m_x0011__x0014_@CÞ	_x0017__x0014_@+-5Ì_x0013_@\Õ(PÇ_x0013_@_x001B_Ì`ª&amp;_x0013_@Ø­P_x0013_@W*µ.L_x0001__x0015_@X_x0018_(!¸_x0013_@9_x001E__x001B_I_x0013_@Åf7_x0017_½w_x0014_@_x000E_Ý½3_x0014_@Äzn4Ð_x0014_@ÑÄ_x0019_d_x0013_@Ls9,´n_x0013_@£ng!_x0003_F_x0014_@Ï^Hå_x0001__x0003_¡Ö_x0013_@m·ó&lt;_x001E__x0013_@MÇ¯Zr_x0013_@_x0019_m\d4°_x0013_@"Ü_x000C_Ú,Û_x0012_@ýÐ²;ñm_x0013_@p4vV?Ù_x0013_@-ç9Ò_x001F_6_x0014_@ÑE9)_x0007_J_x0013_@³`ÙÒå_x0013_@¥¥Ã_x001B__x0014_@ &amp;`_x0002_ã°_x0013_@&amp;V_x0011__x0019__x0013_@HIßgÅ_x000C__x0014_@4·l9_x0013_@@&lt;@3G_x0013_@&lt;ö?3£_x0017__x0013_@â&gt;_x001B__x0016__x0018__x0014_@_x0017_Ñ1µÃÀ_x0013_@®4ãZY_x0013_@²â=r`_x0013_@WÝ_x000B_/¡_x0014_@`0D!_x0014_@Éôó÷°_x0013_@²	ÖÊó_x0012_@É£Ýÿ[_x0013_@÷Wðý_x0013_@l_x001F_[Ê	_x0014_@_x0012_ÒjAeX_x0014_@Gà_x001B_|Jã_x0013_@c×Eøo-_x0013_@5_x0002_îrL_x0014_@_x0002__x0003_W4ßóz_x0013_@nù(K _x0013_@ÕÀçcuö_x0013_@/jÜòAö_x0013_@Ýh_x0014_Gu4_x0014_@­¥Cô¾_x0013_@Ê_x0003_«&lt;_x001D__x0013_@_x001A_TG$Õ_x0013_@[40*\Ö_x0013_@?z¸ý_x001F_&amp;_x0014_@ÏWP·_x0013_@¹Ê_x000C__x0012__x001B_½_x0013_@#Þ2fð_x0013_@=ÿ/z_x0013_@@¬N_x001B_7&lt;_x0013_@é?¹ÅæR_x0013_@ÕuóÔké_x0013_@xÊ×_¶_x0014_@¯R¨7_x0017_ú_x0014_@«ÿw_x0014_@_x0002__x0017_ZQ_x001C_/_x0013_@_x001F_Ìp"_x0013_@_x0001_â¯ÔK_x0013_@Õ¾Ø2Yà_x0013_@À;Ñ_x000C_åÐ_x0013_@7c_x001D__x0006_Ó+_x0013_@gØPÅ#_x0014_@}Ù¯wk_x0001__x0013_@Îf;=#û_x0013_@ÿza)×_x0013_@ÂKÍ_x0016__x0013_@!q§K_x0001__x0006_ðQ_x0013_@÷_x0002_c_x001A__x0008_/_x0013_@yûl·_x001E__x0013_@_x001C_Î!_x0003_b´_x0013_@_x0006_^m~¾_x0013_@U©zó_x000B_m_x0013_@êÛ"%Ñ_x000F__x0014_@ëùWÀ_x0013_@Õ¼³}æ|_x0013_@ßù#ÜE'_x0014_@+÷Ì_x0016_*_x0013_@[Õ_x0013_Êi_x0013_@ñzü?ü_x0013_@òj_x000F_Õ§¹_x0013_@,UE·S_x0013_@µD^äI¤_x0013_@¤oæó(Ö_x0013_@PÒÏ=_x0013_@Ø»_x0005_¥è7_x0013_@6tY%Õ_x0013_@ÛÖõç_x0014_@Ú_x0007_mï_x0002__x0014_@k&lt;HªÄ_x0013_@TG3Uä_x0013_@ªj¦_x0013_­_x0013_@7¯ä&gt;´_x0013_@E«T_x0014_@_x001E_íq+Á~_x0013_@Ã_x0006_Z_x001D__x0004__x0014_@j&amp;®ò_x0008_¨_x0013_@«bW_È_x0013_@T_x0012_	_x000E_þ_x0013_@_x0005__x0006_:|_x0002_Ht_x0013_@_x0010_K´|_x0008__x0014_@ãÉh_x001D_æ_x0013_@z_x0014_ÅjQ_x0013_@l&lt;_x0004_F__x0013_@	êÂ_x001B__x0014_@bÍ#Ný_x0013_@_x0003_#ÿ20_x0014__x0014_@nrÃó_x0014_@Ô*%{@/_x0014_@H$0B\_x0001__x0014_@NÅ¦uî_x0013_@m÷Âì_x0013_@N_x001B_¡S8D_x0013_@w_x0002_Ç$ÿñ_x0013_@ºe)u_x0013_@ùÎe¼«U_x0013_@ªÕ_x001E__x0014_@`äW_x001C_º_x0013_@²_x000B_ë¾¶c_x0014_@U_x000B__x0007_ý_x0013_@»È_x0002_ _x001A__x0014_@]±l¨_x0013_@_x0019_,b`G_x0013_@¤_x0008_|vÿ_x0013_@4q^ÚH_x0013_@"¾û]A_x0013_@pÆ87Eá_x0013_@J5¼_x000F_èM_x0014_@D_x0014_ã_x001A_Q^_x0013_@Ö_x000E_Ûy_x0017_H_x0013_@­¥½_x0001__x0003_ÌÚ_x0013_@°$9¹¤R_x0014_@_x0012_L_x0002_È_x001B_û_x0013_@ki¹rk_x0014_@aä£óE;_x0013_@hÀ1SX_x0013_@"8v_x0013__x0014_@f´3_x0018_8O_x0013_@_x000E_uð]_x0001__x0014_@6²Ä¦:_x0013_@S_x0013_Iöÿé_x0013_@óùàÿ_x0013__x0013_@óTæTz[_x0014_@e_x000C_AËõ	_x0014_@Þ¹_x0004_éÀ¯_x0013_@X_x0015___x000F__x0004__x0014_@_x000E_ó']-Ä_x0013_@_x001A_U3£µ_x0004__x0014_@W_x0014_¡1_x0014_@hì~ëÛ_x0013_@x Aú1_x0013_@Ü|_tW_x0013_@_x0019_28ï_x0013_@­LÞIÁ_x0013_@1_x0012__x001C_x?[_x0013_@N_x0015_åÈ¨e_x0013_@®ä¼G:_x0013_@áF[¥_x0014_@½#ª_x0005_³_x0013_@VÅ_x0015_cC_x0014_@í_x001B__x0005_1#ü_x0013_@ùJ_x0012_åÈ`_x0014_@_x0002__x0007_w|R_x0008_N_x0013_@ÛÈ_x0015_8&lt;_x0014_@Y¦vý]Í_x0013_@}_x0006_AlH,_x0014_@­xâ3âº_x0013_@ý5¼Rpµ_x0013_@¨n§_x0016_j_x0013_@ÂÌ¡Yw_x0014_@_\¦²¥»_x0013_@.4bÂN _x0013_@âÄPâ5Ñ_x0013_@¸9ÿì_x0013_@_x001B_$_x0013_@g¯_x000C__x000E_?G_x0013_@n¨^ÉIê_x0013_@HSù_x0019__x0002__x0014_@ßµ5kp_x0013_@_x0004_kqÈ_x0001_®_x0013_@Ån_x0003__x001B_ÖF_x0014_@Ì¶(¹^_x0014_@q¨E\æ&amp;_x0014_@6ò×#4Ú_x0013_@ÒMfßè_x0013_@'Ó¾Ö_x0013_@L:_x0003_æe_x0014_@JYJ¦_x0013__x0013_@`_x0005_±´á_x0013_@s 4&amp;0¯_x0013_@{äÞnbo_x0014_@_x001F_Å´ÏÚ_x0013_@ºçhm_x0014_@®_x0002_m¯_x0001__x0002_¢n_x0013_@B_x0002_k&gt;·__x0013_@YªcÖä§_x0013_@|©_x000D_²&lt;l_x0013_@æ'Ê¹?_x0014_@y_x0002_YU¡µ_x0013_@Ò_x000C_iôØ_x0013_@Ð§zóZ_x0013_@ôV{Îlh_x0013_@¥ÎÃzf9_x0013_@_x0014_i$áW4_x0014_@¡âÔ&lt;_x0013_@Î_x0003_Nò.~_x0014_@Ëyèe¹_x0013_@_x0003_´¤ç_x001E__x0014_@_x0015_/¹	®_x0013_@ô&gt;e:Õ_x0013_@vg¸k&lt;_x0014_@)_x000D_0éØ_x0013_@e§2_x000B_·_x0014_@H!_x0005_{_x0003_¥_x0013_@¸»	_x0002__x0013__x0014_@àgÖ9_x0013_@_x0016_±ª!¨_x0013_@_x001B_®ñÌ_x001F__x0014_@,ZD´z_x0013_@zÎàµn_x0014_@]Z«x_x0013_@_x0011__x001C_ï¹%_x0014_@4_x001E_v_x001A_äT_x0015_@ªÅ·è*_x0007__x0014_@§|íë_x001F__x0014_@_x0004__x0007_gûF_x0001_¼_x0013_@]J	bÏ_x0013_@oûr }_x0013_@)®¸ßF_x0014_@ó8äR_x0014_@k&amp;¯_x0001_Ïu_x0013_@_x000D_±Î	0_x0013_@Ñ_x0006_-¢_x0003__x0014_@È^w_x0019_O_x0008__x0014_@_x0005_âÝå'_x0013_@Ûô_x000E_W_x001D_;_x0014_@_x0002_Ó9þ_x0013_@_x0010_æõ_x000F_Iµ_x0013_@Qî_x0017_Å¾Ö_x0013_@_x0016_^ùÁ&lt;à_x0012_@íò&gt;5K[_x0014_@Æ.À×,_x0014_@ßâ_x001A__x000D__x0017__x0013_@7ùÜæê_x0013_@à;Ó¡1E_x0013_@¡2_x0015_±þ_x0013_@®$@b_x000C_{_x0013_@ær1Ùö_x0013_@þ^¶(ôÃ_x0013_@çÆªÙû»_x0013_@¼=ýêÙ_x0013_@j©_x001C_¨Æ7_x0014_@NE_x001F_[Y_x0014_@¿Ðx|_x0013_@c_x0001_/°_Í_x0013_@:J_x0019__x0013_@_x001C_J;_x0002__x0004__x0015_Â_x0013_@_x0008_Ù_x000C_%qÚ_x0013_@­âÃI_x0013_@V®Î_x0013_@ªT_x001E_é³_x0013_@\^Àam_x0014_@%|'6ÁÔ_x0013_@µÏf_x0017_o_x0013_@ü_x001A_RÈ_x0013_@¦ÿpÈ_x0013_@D-_x001D__x0008_3t_x0013_@4+`|B_x0014_@ïUËdÚ_x0013_@_x001E_2fi_x0013_@zð¹_x0011__x0013_@n_x0003_ãá_x0013_@QÚäáíX_x0013_@QrÐÜö_x0013_@«òGò(T_x0013_@"_x0001_K*Õ _x0014_@Yñ Nû«_x0013_@"ÆKä(_x0014_@_x0003_ö+_x0005_Êi_x0013_@_x0008_êjúºë_x0013_@È)Ë_x0014_@½&gt;6@_x0013_@9ß0É-_x0013_@µ©©Û_x0013_@_x0002_ÓM_x001B__x0014_@®6ñ_x0015__x0019__x0013_@_x0016_ì_x0012_Kf_x0013_@;ÊfUoÓ_x0013_@_x0001__x0002_e_x0019_H	_x0010__x0014_@­M}Ñ_x0013_@DýaênÕ_x0013_@T_x0001_î¹_x001F__x0014_@«¶·ç_x0013_@_x000F_®øÃ²&lt;_x0013_@*_x000D_÷¼­_x0013_@3Þ_x0019_@_x0014_@×Ó_x001B__x0013_@a¼f#_x0013_@3©+Èê_x0013_@%scGÄ¸_x0013_@Jâ_x000D__x0018_¢_x0004__x0014_@c³Î7_x0013_@}:·_x0013_@%Hmat_x0013_@_x0007_7dpªÀ_x0013_@Y_x0002_±ä_x0013_@ðìôÒ,#_x0014_@m©_x0012_Áñ_x0013_@«L^_x0018_&amp;_x0014_@w:ù_x0008_ì+_x0013_@_x001C__O$_x0014_@á$j_x0016_A_x0013_@D_x0004_@G_x0013_@h_x000B__E÷N_x0014_@SüZ¢_x0013_@ñÐsc&gt;ò_x0013_@ïunöÏ_x0017__x0013_@_x0007_iöêDÝ_x0013_@uh_x0011_ùx_x0013_@ã_x001D__x0019__x0002__x0005_È:_x0014_@Ë[I_x0013_@_x0011__x0014_ a_x0013_9_x0014_@Az¦_x001B_¨_x0013_@û#_x0005_Ñv_x000E__x0014_@;§?ÈÒJ_x0013_@_x000E_í&lt;_x0010__x001F__x0013_@K6zAß_x0014_@79kÝó_x0013_@2óÅT:E_x0014_@SAëo7ú_x0013_@Uñ?Î´Ó_x0013_@zè¯è_x0014_@¤ù0_x0012_Ñ_x0013_@_x0012_nAj_x0003__x0014_@Ûà¬cÁ_x0013_@}j[¯'_x000B__x0013_@N&gt;üÔZÈ_x0013_@É½Õ_x0005_V_x0013_@S¤_x0001_¿XD_x0013_@t_x001C__x000E_îa_x0014_@_x0003__x0001_ÿ´`_x0013_@¡S¶aA3_x0014_@ÐZ#6ï_x0013_@N3/À¬_x0014_@¬_x0010__x000D_÷ß¦_x0014_@SA&gt;_x0010_u*_x0013_@î_x0004_¬yâ_x0013_@à¨³aÑ_x0013_@UJòB_x0019_]_x0013_@L÷_x000D__x0019_t_x0013_@{s_x0002_&gt;Ä_x0013_@_x0001__x0003_&lt;76Ya_x0013_@@Ö®#_x001E__x0014_@OøËC_x0014_@Nc\u,H_x0013_@]Y.ù_x0013_@!_x001B_¦¥_x0013_{_x0013_@+¡¡_x0017_t_x0013_@£nL_x0016_´_x0013_@°Âè_x000D_¨Ð_x0013_@_x0012_¸¯ì_x0013_@Va5]ù_x0013_@Û½¾èhO_x0013_@;àñ×_x0013_@6d_x0011_íþ_x0013_@S£ît#_x0013_@?ä]_x0013_@Ím­Û|ì_x0013_@°ºû³_x0013_@ðYÞ#ð_x0013_@/¸_x0019_ù¬'_x0014_@õìèW_x0014_@t_MùZ_x0002__x0014_@}¦F9á_x0013_@T±:ì_x000D_w_x0013_@sÖa¡E_x0018__x0014_@¨ïññ¯_x0013_@G_x000B_þ%¢_x0013_@}#^¸_x0013_@7Ïe°1d_x0013_@²ä:_x001F_!÷_x0012_@¶ï_x0014_¯	]_x0013_@d}ö _x0001__x0002_Jb_x0013_@/m_Ur_x0014_@_x0005_Õ_x0008_"EÝ_x0013_@ÊðTk_x0013_@{`Ú_x0005__x0004_Þ_x0013_@^~à%_x0013_@_x0018_ìu³À_x0013_@ÐµPe_x001E__x0014_@pà_x0015_Iýs_x0013_@¢¶_x0019_e_x0013_@õÓ_x001C_«_x0013_@®ÛìKr_x0004__x0013_@C_x0007_ËJ¯ÿ_x0014_@Á_x001F_¼"_x0014__x0014_@'jmSz_x0013_@[Éhkd«_x0013_@ ä¬ _x0010__x0014_@ÅkàÍ&lt;_x0013_@]JT_x0002__x001B__x0013_@_x0008_M_x001E_é_x0013_@_x0017__x0014_Æ0"B_x0013_@{ô éÆ_x0013_@ÖÏ#P_x0004_â_x0013_@®%_x001A_0¡_x0013_@:V¤_x0013_@_x000D_Õy«¯_x0013_@!hÓ_x0004__x0001__x0014_@_x0006_3Ìû"ò_x0013_@_x000F_nM=Ú_x000C__x0014_@åïXÎ_x0013_@\Ô_x0004_½_x0013_@0Úè.°_x0013_@_x0004__x0007_[üdÝ\_x001D__x0013_@ï1û~Ä_x0013_@¥ýë_x0015_Ã_x0013_@·¨W®÷É_x0013_@E_x0007_=zá_x0013_@_x0003_Ä_x0001_º­P_x0013_@FÁ÷_x0004__x0013_@Jk8YÅ_x0013_@ÐÑP=ö°_x0013_@S¶_x_x0013_@®ìz'£_x0008__x0014_@_x000C_Kü_x001C_¤+_x0014_@_.ÂÆ_x0013_@·%rKL_x0013_@ÚÐ²K_x0005_|_x0013_@Ö4"§À_x0013_@¢zcXe_x0014_@ø_x0001_ÝG_x0014_@ñÑQz_x000E__x0014_@ÂS_x000D_ÖÕO_x0013_@L_x0010__x0011_·³2_x0013_@_x000E_¤¨_x0002_és_x0013_@È^Óý_x0013_@_x000F__x0002_7(ªÜ_x0013_@½0´u©_x0013_@_x000F_ãä½îk_x0013_@'ªë_x0013_@_x0013__x0008_8ÊíP_x0013_@\·¤±QT_x0014_@t_x0006_é9_x001D__x0013_@iõþ17_x0013_@X»_x001F__x0003__x0004_ýÀ_x0013_@âÂ_x0013__x0014__x0013_@X:÷_x0005__x000E__x0013_@99êoÕ _x0013_@ì_x000B_«Jõ_x0013_@â8_x0007__x001B_{,_x0013_@8M³Ô¿|_x0013_@D_x0019_¨ÉRë_x0013_@¦Úãi&amp;_x000D__x0014_@_x001B_Ìß§mØ_x0013_@wÌÑû_x0012_@eÈú"ÛL_x0013_@_x0010_Ø_x001C_Î»©_x0013_@|$B_x0002_#Ö_x0013_@®5¡t5V_x0014_@ÚGØ_x0002_ãÑ_x0013_@P½_x0004_|;_x0014_@BwëëK_x0013_@BðT8Ù_x0013_@Q÷8µå[_x0013_@­_x001F_=Ë_x001B__x0013_@íõ_x001B_¦_x0013_@_P=FÐ_x0013_@Éÿ½_x0019_Æ_x001F__x0014_@[9íqYÇ_x0013_@=ÒÉÌ©_x0015_@ªÖÊÂÏ§_x0013_@Î¹_x0001_Ö_x000B__x0014_@Îfæ×Q_x0013_@À_x0015_WòÒ_x0011__x0014_@U 	¬õc_x0013_@§{ÌüW_x0013_@_x0001__x0002_©zÿ$_x0001__x0014_@Ê_x001E_~£_x0013_@ßt_x0002_ý|_x0013_@^ISc_x001A_Â_x0013_@ÃV'VöG_x0014_@}ÐèÉ÷_x0019__x0014_@&amp;^v ß_x0013_@©è¬ê_x0014_@_x0008_@3	)°_x0013_@êñk¨D_x0013_@ÀÑD©{_x0013_@ÌdHUC&amp;_x0014_@|*Èßï_x0013_@~VÌ¼A_x0013_@_x001D_ra«._x0014_@õqVjç_x0013_@Û¢±Æß_x0013_@ØÕ_x0017_À_x0013_@8Ô{ëVk_x0013_@o'w0_x000C__x0014_@P_x0018_a_x0002_&lt;Þ_x0013_@6ôÞÌ_x0013_@ö;^£&amp;_x0013_@_x0012_nQ@|_x0013_@òU_x0001_DLW_x0013_@×óÞ_x001C_B_x0013_@_x0017__x000C_)__x0013_@K²ÌÇ_x0013_@7wé&amp;dò_x0013_@Äe_x0008_wü_x0007__x0014_@o_x0008__x0006_16_x0014_@_x0004__x000E_µ_x0001__x0002_t_x0013_@nW_x0019_è_x0013_@Ï¿ñ_x001D__x000D__x0013_@Gëæ3_x0003__x001E__x0014_@ûÇÒ±(_x0014_@º§ÈN_x0013_@DmKV_x0014_@_x000C_¶D]_x0012_8_x0014_@Ç:_x0014_5º_x0016__x0014_@ÄºhöZ¨_x0013_@ä®¡P_x0016__x0013_@_x0015__x001C_ïê[¡_x0013_@_x001C_vad_x001C_G_x0014_@meñmP_x000E__x0013_@_x001C_c×S_x0006_ª_x0013_@·xÎIç_x0013_@	üØÒÉØ_x0013_@¹2ÌY­æ_x0012_@RT4_x0011_Ý_x0013_@û(VêÍL_x0014_@_x0001_nÏD__x0013_@ªöw"_x0014_@VFX!Tn_x0014_@RJä_x000E_£o_x0014_@_x0004_duüó(_x0014_@_x0013_Õ_±!_x0014_@vº´_x0003_}_x0013_@_x0015_ªÏG}_x0013_@_x0008_zQ_x0017_Û_x0014_@Ôm]¯Ä_x0013_@dý_x0018_g2ô_x0013_@gÃm¶_x0006_¹_x0012_@_x0004__x0006_R·^"ô_x0013_@6_x0012__x001B_a?µ_x0013_@kY1¿X4_x0014_@ç+w,ß5_x0014_@lÇ*2_x0002__x0013_@_x0004_Ì_x0001__x001F_÷_x0013_@&lt;Ý_x000E_0_x000D__x0014_@_x000F_YÚl?9_x0014_@_x0001_¿IE_x0013_@O\ÝÌ*_x0014_@Oñ}Ù®_x0013_@H}_x0006_²®_x0010__x0013_@â¡*ý*Î_x0013_@_x0011_â_x0015_1æú_x0013_@ÙQÆq_x0013_@_x0018_E÷¾§@_x0014_@&gt;Ü³çi_x0014_@ÿf_x0012_ÊÜÌ_x0013_@ôËíÈ_x0012__x0014_@Z8Îÿ_x0013_@,ÿV_x0008_X¥_x0013_@)u¶ 9_x0013_@_x0014_$lý_x0013_@_x0003_~fÞß_x0013_@SºzáË@_x0014_@¤¦Úäv_x0013_@7_x0005_5Q&amp;R_x0013_@ÛY_x0008_¶_x0013_@_x0010_ Ñ.7Ò_x0013_@FC_x0001__x0004_ñ'_x0014_@\ÀÇ÷_x000D__x0014_@_x000B_Ì_x0001_Ö_x0004__x0005_=Û_x0013_@S5ç_x0002_¿_x0013_@p¥C_x0017_Õ_x0013_@_x0007__x001D_!Ê_x0002_­_x0013_@_x001D_úUs?_x0013_@ü Ïø&amp;Y_x0013_@ÿ[N.õK_x0014_@`ªÖíÐ_x0013_@&gt;&lt;_x0010_Ú_x0007_e_x0013_@RXZ¹®_x0014__x0014_@_x000E_Jl²W9_x0014_@ÛUh9#_x0014_@òÀ_x000D__x0015_¥¢_x0013_@4bÔ_x0018_'8_x0014_@6o2Y_x0013_@º_x001E_µáK_x0014_@_x0012_ú_x001C_B_x0014_@j@6[_x0013_@dúó¾B_x0013_@Kø¾ÅA³_x0013_@Ý{°-_x0013_@]M&amp;_x000D__x001C__x0014_@ìV_x000F_¸d_x0013_@_x0003_Müh¯_x0013_@_x0018_úS?_x0014_@ý6ÆÀM2_x0014_@õ¦j_x001A_ü_x0013_@þ_R'Î_x0013_@Q±:!ûk_x0013_@Ä¥²"B_x0014_@_x000F_L½pò_x0008__x0014_@+L{_x0001_¸_x0013_@_x0001__x0003__x0002__x0011__x001E_Xù_x0015__x0014_@Sw¢\ o_x0013_@wCþ}_x0016__x0014_@4V_x000C__x000D_±	_x0014_@_x0010__x0007_ì¸÷_x0013_@	ÔRh¥^_x0014_@ÑSp/_x0013_@_x0012_j$_x001F_¢_x0013_@uôçé¼__x0013_@_x0005_½+ø_x0012_«_x0012_@­6£ _x0013_@_x0003_öÈlB_x0013_@_x0003_Të¢_x0013_@_x001B_?_x0006__x0014_@¯;C_x0013_@0/N_x000E_ÀÎ_x0013_@&lt;p_x0003_1_x0013_@_x001A_VÁ¿L_x0013_@¥í`_x0005_5_x0013_@YÍ@#_x0013_@ä°=}ú_x0013_@_x001D_ùÅ_x0007_Âg_x0014_@ã½?Ù	Ó_x0013_@\_x0002__x0007_æeÑ_x0013_@ëMÂÝ_x0013_@¡Vus§_x0013_@m2ÆuL·_x0013_@a{Ü_x0013_@ø¯_x001E_Ãc_x0011__x0013_@Q_x001F_õ)wµ_x0013_@Â_x0003_Ët_x0004_!_x0013_@¢èBÃ_x0001__x0002_?³_x0013_@_x000E_{9:r8_x0013_@¢äw g_x0014_@(s#Z_x0014_@y:8_x0015__x0013_@DR+píÅ_x0013_@î×¯/¦W_x0013_@þD_x0014_@_x001E__x001F__x0015_»àç_x0013_@b_x0005_|R_x000B_s_x0013_@×zÀJn$_x0014_@_x0012__x001F_ªæ_x0013_@ÞÙNä¾_x0013_@F:¥qrî_x0013_@ùdS_x000F_s_x0013_@I_x0014__x0002_ÐWÊ_x0013_@æ_x001A_cþ_x0003_j_x0013_@xÌ`,T_x0014_@ß¼_x001D_A_x0006_n_x0013_@Õ½³_x000D__x001D_n_x0013_@M`0_x0013_*_x0014_@$_x000C_d7v_x0013_@'Î_x001C_º_x0013_@F`W2k_x0013_@Äõ?4_x001E__x0014_@wëvA½_x0013_@_x0013_8e¥_x0014_@ÚK·lÿ_x0013_@Ë{k1È_x0013_@àC_x000C_{mn_x0013_@sð\5_x0013_@zq{B u_x0014_@_x0001__x0003__x000F__x0008_Õ¢$_x0014_@¸â_x0010_'¦Ì_x0014_@ÿ£_x0001_Ü,_x0014_@¶z_x001A_¥¾_x0013_@}ã²Ú_x0013__x0014_@&lt;elq×¿_x0014_@´*Fè¤é_x0013_@ýëj;4Þ_x0013_@&gt;	ç_x001B_å_x0012_@_x000C_³_x0003_¡×ì_x0013_@:tÔ=Óy_x0013_@Q¼ËÙ_x0002__x0015_@¤8q+l_x0013_@òÈÓ2$¡_x0013_@öflm`_x0013_@ø¤¶n_x0013_@°¥ä6¢»_x0013_@ª½ÅT;Ä_x0013_@ÃÇËÁÌ_x0013_@^_x0013_6³¢_x0002__x0014_@`9Í²ø÷_x0013_@4ùüí2_x0013_@"_x0011_pE_x0014_@LyóÜf_x0013_@S©`Dï_x0003__x0014_@_x000E_¯'´A×_x0013_@m¤_x0013_;øâ_x0013_@ºZÆSñ·_x0013_@O$Å_x0015_ï_x0013_@YonÔ3_x0013_@_x000B_EG0oh_x0013_@ÙÑ_x001E_o_x000C__x000D_ÁJ_x0013_@ãÇ½»è_x0013_@&lt;_x0002_¢2ÿ_x0012_@[;Nç %_x0014_@{(Ó àº_x0013_@ÖsL±_x0013_@4Þ_x001C_Ô_x0013_@A_x000D_/_x0007_[ë_x0013_@ç¿É³éi_x0013_@¸¶}ó²r_x0014_@n]q_x0006_r_x0013_@wg&lt;Ñ_x001E__x0013_@ó__x0001_w_x0013_@t_x0008__x0001__x0005_çt_x0013_@¾_x0014_Ê×_x0013_@2V·õ&amp;_x0014_@ßÉuI_x0004__x0013_@_x001B_g6Ñã_x0014_@ë|Cl_x0002__x0014_@EY!X¢Ï_x0013_@áW_x0013__x001F_à_x0014__x0013_@á¥úì+_x0013_@÷'C_x000E_`ý_x0013_@,ý_x0003_ÍÔ&gt;_x0013_@èÕtÄÇ_x0014_@ `Õ_x001A__x001A_S_x0014_@h?×÷à\_x0014_@33=_x000D_X_x0013_@&gt;	j_x0018__x0007_l_x0014_@_x0016_w_Ó_x000B_½_x0013_@nÚÎ®_x0013_@¦QUâ_x0013_@_x0003__x0008_v$K^Ò_x0013_@·«}'_x0013_@yo  _x0013_@_x0010_©@äè_x0013_@_x0010_Vqö_x0013_@o­±i=ÿ_x0013_@Ë_x000D_VñcÉ_x0013_@Ñ/ªP_x0013_7_x0014_@.Æ_x0006_^Á6_x0014_@_x000B__x001C_sm?1_x0013_@R_x0001__x0007_Á_x001F__x0013_@õ_x0004_~vïz_x0013_@OJÄ_x0016_J_x0014_@~#m_x001F__x0013_@,¡½\º_x0013_@_x0002_·2-»_x000C__x0014_@ºp_x001A_r_x0013_@ÿ_x001B_÷§á_x0013_@Å_x0010_­¨_x0016__x0014_@8BK/_x0016__x0014_@SÔ_x0014_-_x0006_U_x0013_@e_x000B_wA:_x0013_@V£î=Ñ_x0013_@®þô_x0013_@_x0017_bï×$_x0014_@»Èê«:_x0013_@Ë©¥EáÕ_x0013_@®y~_x0013_@%_x0005_Ó¦Ý_x0013_@Wô_x0005__x0008_A_x0013_@5 _x000E_h_x0013_@_x0005_OÙ_x0002__x0004_C_x0014_@Ìä_x000C_ªþ_x0013_@_x0001_å2é_x0012_@%_x001B_fJz_x0006__x0014_@_x0003__x001B_-u·ï_x0013_@ê5lè¹_x0013_@³&amp;þõÛ'_x0014_@ëamñº_x0013_@n9§v_x0013_@Køÿß¾_x0013_@EÕ±¯üq_x0013_@¸n_x0014_@/J&amp;À_x0019__x0014_@ø+®Ú¦é_x0013_@§_x000D_Êç@_x0014_@?-lÿt_x0014_@£ùÝ_x0018__x0006_û_x0013_@4Óâh/ü_x0013_@~Èø6¹O_x0014_@ã_x0019_ëX	_x0014__x0014_@¯i_x000C_Sg_x0013_@p_x0014__x0013_j®_x001E__x0014_@«+@GñÎ_x0013_@ä8ï_x000D_X_x0018__x0013_@íÅ£eþ*_x0014_@_x0005_× ªÚ_x0013_@Ç &amp;f_x0014_@[;_x001B_{æ§_x0014_@zða½w_x0013_@&gt;¸îdDc_x0013_@Qü~#¦_x0013_@,5P3üæ_x0013_@_x0002__x0003_5_x0003_pdÉÝ_x0013_@_x0003__x000D_VªD_x0013_@*ô³Å,C_x0013_@§_x001F_. ë_x0013_@ö$_x001A_1)6_x0014_@öÌ°Þ6_x0013_@Qk¾»Ï·_x0013_@é³B_x001C_hÖ_x0013_@_x0004_ön*_x0008__x0014_@^)_x001D_.Ý_x0013_@#?&gt;_x0011__x001D_=_x0014_@É&amp;Ï}°_x0013_@Wô¢8qÞ_x0012_@94©_x0016_Xä_x0013_@U[(_x001C_Ü_x0013_@«UÕ_x0002__x001D__x0014_@ô2É'°_x0014_@1tÌ¥G5_x0014_@s_x001B__x000F_.¯{_x0013_@ìVS_x0014_@Ð_x001E__x001C_á·_x0013_@;÷_x0004_âE_x0013_@û_x0001__d®_x0013_@è_x0014__x001E_qì_x0013_@Ô_x0010_]ÈÛx_x0013_@"SI=_x001D__x0014_@Kf_x0019_Ú_x0014_@þÕ_x000F_|NÂ_x0013_@÷XùxnÙ_x0013_@ýúZ©ê_x0013_@åòx=÷5_x0013_@ùk¶_x0002__x0005_ê_x0013_@_x0004_ø°Ð®Ä_x0013_@`_x0013_¶ ûV_x0013_@£?ým©_x0014__x0014_@=¸_x0013_ È_x0013_@F9q_x0004__x0014_@}Xyî_x0013_@o*¿N_x000D__x0014_@±jl3_x0012_¾_x0013_@_x001E_ä_x0001_Ð'_x0014_@mq[¢û_x0013_@§_x001C_YüÉ_x001F__x0014_@à_x0018_7wµ_x0013_@HÒz`_x0013_@Ä_x001A__x0013_S_x0014_@R÷_x0012_@VÑª_x0014_@3_x0012_æÅ_x0005__x0013_@VÚQ_x001C__x0014_@5&gt;=Lç_x0013_@ÐñM¾w_x0013_@hñÕYD_x0013_@ýÚ·Äu_x0013_@&amp;À/©z¬_x0013_@îme'I_x0013_@ýØU_x0014__x000B_@_x0013_@Z_x000E_K¸_x0013_@+´VDe#_x0014_@¢xÉÆRD_x0013_@Wpy_x0017_]1_x0014_@¨_x0015_._x0003_gö_x0013_@_x0014__x000D_Â_x0001_(_x0013_@_x0002__x0003_+M×&lt;²_x0013_@_x0016_:^_x0005__x0005_ì_x0013_@3ks8÷_x0013_@ykJò£_x0013_@í__x0001_5?Å_x0013_@1_x001A_Y_x000E_Ù_x0013_@ÔèµE"_x0014_@IôküfÜ_x0013_@ý¼s!ÙA_x0013_@1Y6ÈO_x0011__x0014_@Ç®_x001D_TÚ¹_x0013_@á´ÆjÍ®_x0013_@}._x0005_Z_x0008_n_x0013_@Yønü¸1_x0014_@ô ¨Ä4_x0014_@@ÙÝÇØI_x0014_@LÞúE^¼_x0013_@Õï²Gú_x0013_@Gßòéï_x0014__x0014_@ó#©xø_x0013_@t¬¸\_x0013_@õ;_x0008_p_x0011__x0014_@Ê1M_x001B__x0014_ê_x0013_@_x0019_y;æµ_x0012_@ØY&amp;è_x0013_@ñ|ÃLµ_x001F__x0013_@²¾TfS._x0014_@Ä]E@?_x0013_@O_x0016_s°_x0014__x0014_@_x0018_)ãÿ_x0012_¤_x0013_@_x0018_'5n]_x000B__x0014_@õ8eÎ_x0004__x0006_6D_x0013_@Æ+ò_x0013_@÷Å%8ù_x001C__x0013_@«_x0016_õÉ®_x0006__x0014_@Ú8¦tÏ¼_x0013_@HXÓXE_x0014_@ÄâF»_x0013_@_x0011_l_x0002_Îa_x000B__x0013_@VÁ¾ìø_x0013_@Z)_x001D_to¡_x0013_@:2_x0007__x0001_TD_x0014_@#:ßã_x0013_@Hë_%_x0013_@Kò@«bÐ_x0013_@§_x0008_È¬X_x0003__x0014_@ÇGÙlå_x0014_@lð£{_x0014_@ëFùPN_x0014_@ ).£_x0013_@Ý ¶wm_x0013_@õ@Ù)Ã_x0013_@NêE_x0005_ý_x0013_@H¶nB1_x0014_@×JDûÝz_x0014_@ìRp]_x0014_@ËËK«_x0013_@+N_x001C_ø_x0016_Ä_x0013_@ò_x0003_=_x0004__x0013_@÷Lybê_x0013_@O/áB­_x0013_@Ìwë«y_x0013_@º6ù×_x0013_@_x0002__x0006_6=_x0003__x0005_ºÌ_x0013_@1_x0001_qq~È_x0013_@-_x001D_V_x0016__x0004__x0014_@.u_x0011_ìD_x0013_@_Ó_x001B__x0013_@W^ÑZgZ_x0013_@½ _x001D_~#_x0014_@ÊñÊA_x0013_@´~jðª¨_x0013_@/ÿ®Kºö_x0013_@QÍÅã_x0013_@¶6Bß¹_x0013_@;_x000F_+w_x0016_M_x0014_@¹&lt;&lt;Tó_x0014_@wÛ~ÌÖ_x0013_@_x0002_"OQL·_x0013_@Jau)Në_x0013_@#Êì_x001C_._x0014_@þc ³`_x0013_@ÎºûØ£J_x0014_@L×Ú_x000F_Z_x0014_@µ_x000F_Q_4_x0013_@^t©_x001D_?n_x0013_@_x0011_K®Ã_x0016__x0014_@_x0013__x0010_Zu_x0014_¦_x0013_@hNu1E_x0014_@$&lt;z_x001E_¯V_x0014_@\×Ø©_x000C__x0014_@lvì°­Æ_x0013_@óâØ_x0013_@Ýýs?ò¤_x0013_@_x0002_®á _x0003__x0004_y¦_x0013_@RX´_x0015_Å_x0013_@MH_x0003_X_x0012_Å_x0013_@:©¶_x001B_7l_x0013_@_x000F_Höd_x0001__x0014_@4²ìH_x0017_a_x0013_@´ËK» _x0013_@ÌOwå$_x0013_@ü49ªÿ_x0013_@ÕC_x0002_ëèS_x0014_@(F sQ_x0013_@Q1_x0003_)Õ_x0013_@ï&gt;@É_x0013__x0013_@{_x0006_hÔH_x0013_@N¶¶6E_x0014_@¾_x0013_ãn_x0013_@æÈíQ¬_x0014_@»_x0018_5ºõ_x0013_@W¼~ÁÊ_x0013_@:¡AÖÇ_x0014_@ÖAªcp_x0014_@ý_x0007__x0003_n¤t_x0013_@Ï×_x001C_!TS_x0014_@Æ¤®æ_x000B__x0013_@_x0008_M_x0016_2Âh_x0013_@­J¤ñn_x0019__x0014_@_x0002_±_x000E__x000B_i_x000C__x0014_@?Ú|»øº_x0014_@_x000C_tU¸å_x0013_@ÏD&lt;_x000C__x0013_@}¬£Â_x0013_@5v;we_x0013_@_x0001__x0002_;_x0003_ä_x000F_=_x0014_@IÒãp¿C_x0013_@)t(_x0016__x0003__x0014_@ôºÁ"_x0014_@Oå½É_x0013_@%ª]ùr:_x0014_@_x001A_Yë°Zõ_x0013_@)¡G8_x000E__x0013_@úMGÅÂ_x0013_@+r1^_x0013_@«+z_x001A__x0014_@LA_x001D_¨Ôa_x0013_@&lt;_x000E_TBf_x0014_@w_x0013_Ð_x0008_Å_x0013_@à]á¬C_x0013_@_x0007_7ÛúCs_x0013_@ÊT_x001D_Ï_x0015_@_x0013_@ç_x001C_ÌiÜ¹_x0013_@ËÿÝw­O_x0013_@_x001E_)ÂÂ¯_x0013_@_x0005_+¡w_x0008__x0014_@d¾*;5_x0014_@¼¬Ø_x0013_@ù_x000B_,Y_x0013_@]sÐ_x0012_æ_x0013_@_x000C__x001B_ø£_x0013_@âjHiÁÏ_x0014_@Å=I'®_x0014_@à_x000B_{Ùï_x0013_@Çudµ:_x0014_@@V,Y½_x0013_@d{ÕA_x0002__x0003_è_x0011__x0014_@¸	|Éý_x0013_@ãj`5b_x0014_@¤j_x001C__x0002_õÊ_x0013_@å_x0019_ú¥¦_x0014_@3àÊ_x000D_§¾_x0013_@éX_x000B_CÏ_x0013_@È_x001C_¾¾_x0013_@Ui_x0013_@^òíÆg_x0013_@®_x0011_8r}_x0013_@ëÝãG¶¼_x0013_@ÂRí a_x0013_@íG_x0014_CÜ¹_x0013_@{¨¦oæ2_x0013_@iÇí~d_x0013_@íb_x001C_yÛl_x0013_@	6Ô8ã__x0014_@	B-:Ï&lt;_x0014_@eï/Þo_x0010__x0014_@©ª:]ª_x0013_@p_x001A_³Óµ_x0014__x0014_@_x0005_'_x0017_öB_x0014_@y¡LÈ:_x0013_@£ìKÛs­_x0013_@_x0001_~PX_x001A_Ù_x0013_@uïãñn_x0014_@Á_x0002_/_x0004_{_x0013_@YDµ_x0013_@ì^S¯;_x0013_@gÓu®¸_x0013_@\&gt;}_x000E_í_x0013_@_x0005__x0006_Äÿ_x0015_¼_x0003_Õ_x0013_@NDq-õW_x0013_@_x0012_`5õ_x0013_@_x000D_U¨³µ§_x0013_@Ð&gt;ÒôÉe_x0014_@_x001A_UnYÔ_x0013_@_x001A__x001F_P¯ß_x0013_@\_x0004_z|L_x0013_@_6sÍD_x0014_@*¸ÜO¼_x0013_@_x0002_ªßf4_x0001__x0014_@ºL_x000F_Vè_x0013__x0014_@ôt{åY_x0013_@¯y(=h_x0013_@ê´,`G_x0013_@_x001F_¦Ð6Î_x0014_@kòz¿[_x0013_@rqc5_x001E_!_x0014_@ØÈªr_x0013_@R·¼á%_x0013_@íÎé÷é_x0013_@OÉ¥7w_x0013_@Ë&amp;  0P_x0013_@\_x0016_^«_x0013_@ùO_x0005_Y´_x0013_@4suýþ¾_x0013_@'«ZVd_x0013_@_x0002_Ð¦&lt;á_x0013_@ÝQU_x0014_@HÝÚ^¢»_x0013_@ü+EH+L_x0014_@|._x0014_8_x0002__x0003_ Ü_x0013_@pu=·{&lt;_x0014_@Öe_x0018_âp_x0013_@·á§]h_x0014_@¬â´	Ø{_x0013_@Ç_x000D_Ê­_x0013_@^¥ü_x000E__x0005_t_x0013_@_x001C_lî£u4_x0014_@5Â1üÄu_x0013_@ÎÅ¿^T_x0014_@_x001F_zñ¿f_x0013_@)_x0006_"_x0013_@_x000E_\äÁz_x0013_@íå_x0007_ª(_x001D__x0014_@_x0003_#Çò_x0013_@H¢X_¥_x0013_@_x000C_Ð¢Ãòü_x0013_@Í_x0010_XÃÜc_x0014_@¹ÌO5_x000C_%_x0013_@ºp#µu_x0014_@öÈ1ER·_x0013_@°·âPì_x0014_@jÏ®¹_x0013_@¼v&gt;ØC¢_x0013_@a"´Y8_x0014_@ù4Uçðh_x0013_@·Õe;Þ_x0013_@î ïñÒª_x0013_@¶;8ºÑµ_x0013_@P?2j_x0001__x0014_@_x0016_Q_x000F_k+_x0013_@þ_x0004_ô_x0013_Nä_x0013_@_x0004__x0005_@´å)_x0013_@Ù¦òÌûº_x0013_@éj[È_x0004__x0014_@Æ	_x000B_i_x0013_@ÛÑ×2_x0013_@Z_x000F_VüPþ_x0013_@y©¨ÚÝ_x0013_@_x0015_~¼z_x0014_@øÅ_x0001_g¿&lt;_x0013_@Ì^Ï_x0014_*_x0013_@Ç«)º_x0013_@w+¡:Æ_x0013_@¾?&gt;Õ_x0003__x0014_@?_x000F__x001E__x0008_so_x0013_@_x000F_ñ!_x001E_¸_x0014_@¡2ÿ_x0013_!_x0013_@s_x001F_Vn$Î_x0014_@LªÀKf_x0013_@×óÈP_x0013_@_x0018_º W¤_x0013_@	ì þ_x0013_@¬Ñì;3_x0014_@¹&lt;G_x0014_@pho_x000D_áó_x0013_@_x0012_®G¯ë_x0013_@Bü_x0013_@x[Õ££_x0013_@17_x0002__x0011_Ü_x0013_@È_x000C_7_x000C_ X_x0013_@ôlä_x0001_h_x0013_@¸ÙL8l_x0014_@_x0001_{ùÂ_x0001__x0005_rH_x0013_@ò(­?£_x0013_@&amp;ò×y7_x0014_@L_x0007__x0008_dk_x0015__x0014_@_x000B_`ú×nz_x0013_@^~sZ_x0006__x0013_@_x001D_¶OFô_x0013_@Ôê_x0013_N_x0013_@0Ç5íº¡_x0013_@*Åô(i_x0014_@§v÷}Q)_x0014_@ãw]_x0011_²_x0013_@/m·_x0015__x0002__x0013_@O-'¨èå_x0013_@5dÞBYÞ_x0013_@ gÊ)_x0013_@ª"kÆL'_x0013_@=;E÷^_x0014_@÷IMù±_x0014_@½ZY}Úe_x0013_@a²b ­m_x0013_@k¯¢&gt;c£_x0013_@·}K_x0017_³ç_x0013_@ ¼·ª._x0014_@=÷zæÇ_x0013_@E^ki%_x0014_@Ê%?Á4_x0013_@_x0008__x0007_,_x0004_	#_x0013_@xo^_x0003_ãñ_x0013_@©åß±Ì_x0013_@3.æ_x001C_(å_x0013_@Möµ2éÆ_x0013_@_x0002__x0003_¥V; ç_x0013_@ñÇ IyÙ_x0013_@;àÛ»_x0013_@~Î9Ü£m_x0014_@_x0010_é;êàl_x0013_@`É]I_x0011_+_x0014_@_x001A_ýÉl¹ _x0013_@ÅÚÝqý_x0012_@Y¤}í¼_x0013_@#]X|\_x0013_@åCÔºÀ_x0013_@_x0007_A|Ñ,h_x0013_@Ùx_x0010__x0001__x0013_@_x0006_do°¢_x0013_@ã_x000C_Ï_x001C_á_x0013_@Àþ+Á_x0013_@_x0016_\È_x0008_S_x0015_@Ýßz X_x0013_@_x0011_ÂHmQ_x0013_@Hh_x0002__x001E_f_x0013_@¸ØãÏa8_x0014_@¨;0&gt;_x0014_@%_x0019_Á|Þ_x0013_@ï{°^}_x0013_@ÍÿÕuÂ_x0013_@[#OA¯_x0013_@_x0013_µÌäÃ$_x0014_@d¹ñÔ¤_x001D__x0014_@'¯A`n_x0013_@2_x001A__x001B_!_x0014_@Ðözy_x001E__x0013_@5_x0010_H)_x0001__x0003_OB_x0013_@L¶(_x000D_²_x0013_@Å_x0011__x0019__x0015___x0013_@fnÊæU_x0013_@*!É_x0013_@_x0002_£þs¡ó_x0013_@	«_x0008_ØQÊ_x0013_@_x000E_Ù}þm5_x0013_@U+6Ì±_x0011__x0014_@_x0010_ _x0002_cÛ_x0013_@C3ÍUø_x000F__x0013_@_x0015_[m|9R_x0013_@="¢ö;å_x0013_@&gt;²2¸O_x0013_@ë~\7®_x0001__x0014_@øoX_x0001__x0013_@hL PÊt_x0013_@&amp;õÔ_x000C__x0006__x0013_@_x0015_ Ö¥}_x0013_@ãñÌ{_x0013_@·ºMBFL_x0013_@A{|nö¬_x0013_@Ç0XÆïÚ_x0013_@4]Â²_x0013_@_x0019_L_x001F_ô_x001D_¤_x0013_@g*	3;Ø_x0013_@`Jh0,_x0014_@wÄ³ÚáY_x0014_@ååß_x0019__x0014_@çsÇ®AÞ_x0013_@ï4-î Ö_x0013_@w_x0004_Æù_x0013_@_x0002__x0004_ìjC[e_x0014_@&amp;±Ý_x001C__x0001__x0013_@%	éaFó_x0013_@£5¯ªt_x0014_@A(ÀÏ»_x0013_@UÈp_x0013_@C!úis_x0014_@hÖIþF¹_x0013_@«v¾Ä_x0013_@B§ _x001C_I_x0013_@ÑÔ_x0019_á)_x0013_@Ez¬_x0014_¹_x0013_@TjÃ_x000F_«Ä_x0013_@I&amp;z	¸_x0013_@öOÎË½¦_x0013_@îF£Ûd_x0013_@m_x0011_Å\ÃV_x0014_@_x0014_HáÖ¯_x0013_@¯T_x001A__x0003__x0013_@Ì_x0013_i_x001C_{¡_x0013_@ñÑ	S_x0013_@FÌà8¿)_x0014_@_x0008_Ì[FSÃ_x0013_@ÈÙÁg_x0014__x0014_@ñ^_x0002_móÐ_x0013_@hÀàu_x0003_b_x0013_@_x000D_ÌÇýw¯_x0013_@Þe I_x0014_@Zl(Vå´_x0013_@è(Æb_x0013_ª_x0013_@!³_x0018__x0016_ê_x0012_@_x000B__x0017_Äª_x0001__x0004_E_x0013_@_x0001_°µ¿B²_x0013_@Ó%àÐ»Ò_x0013_@o:ZW&amp;_x0014_@yò$²_x000F__x0014_@t¢3Zî_x0013_@ÕjvÙ_x0013_@r_x001C_U·ä_x0013_@_x001B_ÈWQ_x0014_@W_x0005_Mµ_x0013_@_x0015_ã_x0005_ÊZõ_x0013_@òæç¯s'_x0014_@ý£I0}_x0013_@#_x0007_ç_x0014_@¡c-w|_x001C__x0014_@CWcJv_x0013_@1óñ«*«_x0013_@Q³kHV_x0015_@_x0002__x000F_UKp_x001B__x0015_@q&amp;í_x0004__x0014_@æ;Æs_x0013_@8Ùý_x0006_k _x0013_@¡yûciE_x0014_@Ô=_x0013_ ÊN_x0013_@Ðè\åÍ_x0013_@oçª_x0003_Á_x0013_@^í_x001B_	ð_x0012_@÷Nß_x0010__x0014_@7ñb¼_x0013_@ª^±w¶_x0014_@6Å¢n¨É_x0013_@-æF¤ÛL_x0013_@_x0002__x0003_5jøÕð_x0013_@R_x0016_8Ë¶_x0013_@N@Û_x0004_Â__x0013_@&amp;?°Ñ+_x0014_@iÊç/k_x0013_@w#-i}º_x0013_@ _x000D_`O._x0013_@Ô¢$_x0013_@½ÿLå_x0013_@í£ÚëÏÍ_x0013_@ß_x0016_9Q¡_x0013_@6éÆª_x000E___x0013_@óIìr]_x0013_@âoÚûi1_x0013_@j¬	S¿|_x0013_@ÚSÁ=«_x0013_@ÂFH6àò_x0014_@_x0003_kßÙ_x001A__x0013_@öË·id_x0013_@-Æ^Á£¡_x0013_@é¤bm±Ñ_x0013_@f U*á_x0001__x0014_@c®º¸_x0014__x0014_@³½jðä£_x0013_@phâ_x0001_Þ=_x0013_@_x0015_h]_x0013_@2]_x0003_iZ_x0013_@¯Èñ_x0002_[Û_x0013_@ö´ûFÓh_x0013_@ÿ!G&lt;ß´_x0013_@Ê7;ízK_x0014_@µÃw._x0001__x0002_0á_x0013_@üÞ¡úð_x0013_@8Õ_x001D_"_x001A__x0013_@|èy_x0017_\_x0013_@R_j_x0011__x0014_@@wø¸4_x0015_@C¿ ¹×Ø_x0013_@"@Ïï²?_x0013_@Ú· Ì_x0013_@µ_x000E_Î©¨Ä_x0013_@ê_x0002_×DÌJ_x0013_@_x000E_óÂ#8×_x0013_@ëü&lt;kí_x0013_@ë_x0001_Û1øÿ_x0013_@ Ç_x0016__x001C__x000E_Ù_x0013_@x¦ª _x000B_ô_x0013_@l,_x000E_ä Æ_x0014_@ÀÂc?õk_x0014_@6ÖèIøf_x0013_@R@×Lêú_x0013_@9tÎ¥o®_x0014_@_x0004_¡ÄA_x000F__x0013_@mí]_x0014__x0014_@¯0Ìdªl_x0013_@+kùâ_x0013_@ÍÁ_x0013_%d _x0013_@_x001C_«½Ë_x0003_â_x0013_@r_x000E_þ½_x0003_»_x0013_@@OcA_x0008_à_x0014_@»`@_x0010_ô_x0013_@Rº(ìW_x0013_@-0hLÏå_x0013_@_x0001__x0002__x001C_eÔh@_x0013_@$ôÉâ_x0005_]_x0014_@Aïï_x0002_&amp;·_x0013_@È_x0004_EÁm×_x0014_@bqÐò_x0013_@Óçzç_x0005__x0013_@b_x0006__x0019_$ª_x0013_@Þ_x0015_Rï_x0013_@wØÁà_x0013_@ÚY_x0013_fìC_x0013_@HÜµYú·_x0013_@µØ¢ÊW_x0014_@Ý}XWi_x0013_@"_x000D_#÷ï_x0019__x0013_@§M¤&gt;iÑ_x0012_@$0Q¾j_x0013_@_x0005_&amp;§ ¿j_x0013_@»$qÃ_x0014_@èZ|sJ_x0013_@®Ô(E¸Ó_x0013_@GÈ9õs³_x0013_@§_x001C_D½Zö_x0013_@Ø1ÿ8Æn_x0014_@_x0005__x001E_È_x0004__x0014_@ÜÄG=`_x0013_@_x0015_©D_x0006_Ì_x0013_@­a¡¬¸O_x0013_@_x0013_Î-ú_Ù_x0014_@R+ë½Ú_x0013_@D_x001F_&gt;R¸_x0013_@lmÏ_x0013_@Ô¥7_x0001__x0002_Ñ_x0002__x0014_@A«_x001C__x0002_M¶_x0013_@î0qJ_x0014_w_x0013_@·wÏ³ï_x0013_@lê*~&gt;[_x0014_@oÆï:úç_x0013_@Z.s-v_x0014_@¶_x0018_3¿_x0013_@#-_x000C_»_x0014_@_ÜïÈ_x0005_²_x0013_@_x0014_Ö÷_x0004_äU_x0013_@?_x0016__x0008_úÅê_x0013_@ÚE«£a%_x0014_@ö¦È_x0011_°â_x0013_@_x0008_÷VÌ_x0017_8_x0013_@[-ÏN,þ_x0013_@%g.N_x000B_Ý_x0013_@£ï_x001E__x001B_c_x0013_@øQ_x0012__x0007__x0013_@_x000E_'_x000B_s_x000E_-_x0013_@¢YC_x001F_á_x0013_@+D­_x0016_ÙÐ_x0013_@U¤ò_x000B_j_x0014_@Ýï}£í_x0014__x0013_@qP&gt;ü[_x0013_@%Æ_x0013_@ä0ý/ó_x0012_@ÿ¸Gä"_x0013_@.;"Ö»_x0013_@ïZÚ³9_x0014_@_x0019_#_x001D_ÖpÏ_x0013_@Óµùú{_x0014_@_x0001__x000B_î²;÷_x0017__x0014_@_x0006_CæÊ·_x0013_@­í_I-Ú_x0013_@g_x000B__x001C_3¬&amp;_x0014_@Ò»Á¾v_x0013_@Ý_x0008_ð_x0001__x0019__x0014_@yo¨ëÀ	_x0013_@_x000F__x0006__x0002_K_x0014_@lkÉ±¼_x0013_@cã3_x0006_Ny_x0013_@_x001B_l_x0017_)_x0004__x0014_@ò!ÍôVÇ_x0013_@¢	B_x0013_@Æð_x001F_ó÷_x0013_@_x001A_7·æD&lt;_x0014_@¥}bº_x0013_@ÕO_x001E_ô_x0014_@û&gt;C½_x0013_@_x000B__x0002_Lø_x0013_@y¬Tå	n_x0013_@_x0004_Aã_x0008_N_x0013_@-_x000E_J|W´_x0014_@½_x0005_^?ò_x0013_@PsºLÚ5_x0014_@S^Ø»h_x0013_@c¼±Íª_x0013_@X_x000E_Ùv¢¦_x0014_@M&gt;;ÌÙ_x0007__x0013_@_x0008_ä¶ÔÌ_x001C__x0013_@Ø&gt;_x0003_z¢!_x0014_@¯uPV©_x0013_@KÍ_x0001__x0002_p_x0013_@GÙÀ¸_x0013_@I¢ïsï_x0013_@hr=ÃG_x0013_@WZ´._x0014_@ÛöêqÕ_x0006__x0013_@}âf¨ã_x0013_@wÐZvÖê_x0013_@Ô£Þ_x001C_§_x0013_@®·ü#¿È_x0013_@¡*d?z_x0013_@7(?¦¤_x0013_@Øs_x000D_ÌC_x0014_@ý8_x000F__x001F__x001F__x0013_@@ÏÙb_x000F_:_x0014_@Aov&lt;c_x0007__x0014_@UÑU6_x0013_@_x0008_Æ_x001E_`à_x0013_@,ÿó_x0001__x0014_@N_x001B_Eù%_x0013_@l¡©_x000F__x0014_@gyx½_x0013_@`è&gt;ô·_x0013_@)CTÕo_x0013_@¶êÚ_x001A_ÛÎ_x0013_@å¨øHÖÅ_x0013_@Å:2_x0013_¶_x0014_@pd#¾y;_x0013_@PXº÷_x001E__x0014_@_x0013_i7Ò1$_x0013_@_x0001_½²##_x0001__x0014_@"zÂóSm_x0013_@_x0003__x0005_§_x001D_¦1©d_x0013_@1_x0010_·_x000E_Þ_x0013_@¨[aZW_x0013_@|BôõÂ_x0013_@_x0001_%L~ó_x0012_@wf\¨+ì_x0012_@Ëæ&gt;(N?_x0013_@%BÊ=A_x0013_@*Î²*_x0013_@_x0006_Mà¡û,_x0014_@_x001C__x0004_EhHU_x0014_@_x0017_;pÔx_x0013_@_á_x0001_?G«_x0013_@Ìe¼_x0007_4}_x0014_@_x001A_ÍwW°z_x0013_@¿o09_x0013_@æÜÏ£×+_x0014_@i_x001D_v¦Ó_x0013_@'Þ+_x0013_@.§¨_x000F_$_x0014_@_x000E_¥ìÀ³%_x0014_@_x0004__x001A_¤5_x0002_¯_x0013_@A_x001E_	¥ø_x0013_@_x0005_9Õ¼ä'_x0013_@pµ¦£±_x0013_@tY_y`~_x0013_@LÁ?Ó_x0015__x0014_@ByÓ0øñ_x0013_@jIkÄe4_x0014_@M_x0012__x000C_ÚÞ_x0012_@ýÑ&lt;Ö¯7_x0013_@	VB¨_x0001__x0002_d_x0014_@ßDáZ_d_x0014_@Æ~ÿäl_x0014_@Å£ß¥o_x0013_@~,_x001C_q_x0013_@{ÝÐrßi_x0013_@Òà"_x0015_I}_x0013_@²Êòiå_x0013_@F£6;áþ_x0013_@_x000C_¢+Äç_x0013_@_x0011_WyB_x0013_@ò%%4_x0013_@SÝ_x0004_O_x0014_@=R=Ô_x0013_@ñ¿ÓØ_x0013_@æ_x0017_U¾»M_x0014_@I_²pÜM_x0014_@£ß^®_x0008__x000D__x0014_@¨_x000B_Þá¥¤_x0013_@6_x000D_C_x000D__x0008_´_x0013_@»_x001A__x0013_æf_x0013_@OÆ&gt;a$À_x0013_@kö3_x0010_Ù¥_x0013_@f)]Es_x0013_@ªk_x001E_ß[_x0014_@_x001F_	dG	d_x0013_@l~ Ð{ð_x0013_@:HÊ®Ä_x0013_@_x000C_AO¸+_x0013_@k¤K_x0013_@fI7Ê0e_x0013_@0Ø_x001B_3*_x0014_@_x0001__x0002_:_x0001_æ/_x0012_¬_x0013_@¦æë( _x0013_@Ú´[QÙ_x0017__x0014_@HçW1_x0013_@î½µÊH_x0008__x0013_@_x0018__x0019_8ßA_x0014_@ý_x0019_¦p¾¿_x0013_@¬\*ó_x0014_@W±kí_x0013_@CÛ_x0010__x0003_Ï._x0013_@^ dÑ¸R_x0014_@p4ãª¿y_x0013_@ëó¶_x001D__x0016__x0013_@_x001A_f_x000C_Ì?_x0013_@]%Èíe_x0014_@ß_x001D_J¥_x0013_@°&gt;Y!ùy_x0013_@êôõ\B_x0013_@°ÂÑÊS_x0010__x0014_@£`rÏº_x0013_@Z+DqÖ²_x0014_@ÇæDæ_x0013_@æ_x0019_½ùÍ5_x0014_@ÀÊÚK_x0013_@H¾ås_x0013_@!éÇÎÿ_x0013_@|b_x0004_$g_x0013_@v"½Éð_x0013_@1ùYKð_x0014_@6¾kø¾_x0013_@?§.+Þ_x0013_@/_x001B__x001A__x0002__x0003__x000C_l_x0014_@L¼F_x0013_@S`_x001F__x0014_@äðT7®_x0013_@m_x0014_,Y¯_x0013_@Ó_x0017_Q-_x0010_Ä_x0013_@Ã4¥_x0006_e_x0010__x0014_@_x0002_¾8~²_x0013_@nr«H_x0013_@Ç¥5ï×ç_x0013_@Ëg[¤Å\_x0014_@±Ð_x0018_ÌÀ½_x0013_@Õ Ml´_x0013_@æ$SàÅ_x0013_@l!{_x000E_Ð_x0013_@Eê'rQÇ_x0013_@_x000C_Ðj¸¿_x0013_@_x0019_N-¶Ví_x0013_@Ï&lt;__x000E__x0003__x0014_@_x0001__x0008_&lt;û_x0018_­_x0013_@'&lt;C_x0013_@	lK_x0014_@=7³4_x0013_@ (H_x0011_O	_x0013_@áuöß³³_x0013_@^Èk¯¹A_x0013_@ü_x0017_gÓÊ_x0013_@¥v±[_x0013_@_x001D__x000D__x0014_yß_x0013_@ÆPÍÉ_x001A_Ý_x0013_@Öó4ê¯ê_x0013_@7ªzÉ**_x0013_@_x0001__x0002_÷Ø+_x0005_=»_x0013_@×Ç_x0001_;_x0013_@²_x0001_n_x001D_á_x0013_@:`!ú&lt;µ_x0013_@¥ÉVû°¬_x0013_@Ñ_x001C_,Í_x0013_@åáE_x0018_¼_x0013_@òÇà·0ñ_x0013_@S½9Mô&amp;_x0014_@_x001C_3©ã_x0005_Ç_x0013_@_x0002_!õë_x0017_ö_x0013_@Y_x0007_ÀS;ç_x0014_@y+Ä¢÷_x0013_@z&gt;¬ÉÊö_x0013_@Cã_x0008_¦ö-_x0014_@Oã¶ÊtÖ_x0013_@/ôô_x0003_Æ¹_x0013_@µ®\ 4r_x0013_@	xã_x001B_Eb_x0014_@Òà·ðcí_x0013_@Î_x0018_y;Ï_x0013_@Â¦û_x001E_Ú_x0013_@êJ8ÌÄ_x0013_@½/´³_x0006__x0014_@Ü§¶_x001E_æ_x0006__x0014_@pë_x0018_J£_x0013_@_x0015_VäcL_x0014_@ÇÇ³G_x0013_@B _x0013_GÙ_x0013_@ïd$÷_x0010__x0014_@Â_x001B_&lt;¥$_x0014_@©QõÜ_x0003__x0004__x0011_\_x0014_@4¥=j_x0013_@] &lt;ªDÅ_x0013_@À_x000E_&amp;Ð_x000E__x0014_@ÜH_x0004_«Ý¼_x0013_@¾Ñ±ËA_x0013_@G_x001D_Èg_x0013_@®»V³-Ø_x0013_@¶½«ÜÕ_x0015_@Z¸îVoþ_x0013_@»Æ_Iî_x0013_@_x0005_×&gt;_x0011_¿ß_x0013_@qæTÜAÚ_x0013_@Ý'½¡_x0013_@Z'T%ß_x0014_@dÕ_x0002_#¿r_x0014_@°­wki8_x0013_@_x001C__x000C_9¨,u_x0013_@Æ°®{R_x001E__x0014_@1ò²¢B_x0013_@ÈqØ _x0013_@ ;#Üø§_x0013_@ùFV+ZP_x0014_@ÿqF¥ê_x0013_@­¥`®_x0013__x0014_@*×¥â'ñ_x0013_@ìÓI_x000F_n_x0013_@Eà¢Pµ¡_x0014_@_x0018_á1·_x001E__x0013_@ö½?$x_x0013_@'V8rH_x0013_@ÜÚá_x0001_Íç_x0013_@_x0006__x0007_ÈÁÀJ _x0013_@o:'g^~_x0013_@É-MM|_x0013_@ýÍÏ_x0010_î­_x0013_@é?_x000D_L_x0014_@®_x0012_+æùÑ_x0014_@_x0010_È_x0004__x0004_'_x0014_@8*¾`B¶_x0014_@¶´¬_x0006_Ö[_x0013_@³H_x000B_â¼_x0016__x0014_@ÌÍ·°9_x0013_@_Üð_x0004__x000C_Î_x0012_@ñî_x0019__x001D__x001A_§_x0013_@`ey×j_x0013_@Óæ«Z¢ñ_x0012_@._Ç}_x0014_@ÏÛQ¡Ù|_x0013_@;ÃA_x0019_w_x001A__x0014_@|¹_x0001_°e_x0013_@ä-¿É¿_x0013_@ºdåyç_x0013_@ñò_x0015_Ó(_x0014_@£\©&amp;"Ç_x0012_@½±OÝV_x0003__x0014_@_x0001_­_õV¿_x0013_@í_x0013_´àk_x0002__x0014_@_x0011_*hw_x0013_@Üz_x001B_¯£_x0013_@Xâ¢}á_x0014_@Î5_x0005_u_x0013_@Vo®ÉL_x0013_@S+!È_x0003__x0004__x001B__x0013_@íÕP®_x0013_@*¦ìî¤Ö_x0014_@_x000B__x001C_gx²_x0013_@_x0001_ÜJ_x0012_?Ï_x0013_@HÍl	_x0014_@3_x0010_[&gt;_x0014_@1_x001C_)âe4_x0014_@ù. 1³_x0013_@úÅø|_x001A_v_x0013_@}¢þÆmâ_x0013_@_x001E_³ºd+_x0013_@ïÊe_x0013_@Ýè÷_x0008__x001C_T_x0014_@ÌHÂî´7_x0014_@ ¿_x0019_üÂ_x0013_@$Nî¥³A_x0013_@h½_x0002_dz_x0013_@lj[_x0013_@O1oÛà-_x0013_@.í9Ç)_x0014_@¦_x000E_É^n_x0013_@ùZ®³Ý_x0013_@m8_x0008_¥½_x0014_@Æ4X¡´â_x0013_@z6É:ø_x0013_@ñ*_x0004_îÙý_x0013_@_x0018_×2É'_x0013_@3®°E_x0014_@åßÖcK_x0013_@#4ëÇ~_x0013_@ëÖe´È_x0013_@_x0001__x0002_%«wÚ9_x0014_@x/±gË«_x0013_@É,b=_x0014_@hÑ_x0017_	_x0013_@n:\	Ø_x001A__x0014_@¨EúÊ*_x0013_@'ÓèbãC_x0014_@aîã\N_x0011__x0014_@dr4XK_x0014_@@Á_x001D_¿0_x0014_@ea7_x000D__x0013_@+Ò¡3Ð_x0014_@OçÓÖjÜ_x0013_@¢©ô6²P_x0013_@_x0006_Rb_x0005__x0005_ñ_x0012_@^_x0007_&lt;cµe_x0013_@cÀo,h_x0013_@]jö_x001E__x0017_¨_x0013_@	mÑ_x000E__x0013_@ØGPIÅö_x0013_@³º_x0015__x0007_õã_x0013_@~_x0001_Q_x0011_¸3_x0014_@RæÄ_x0013_@_x0007_ÊµGWn_x0013_@£¬À@Í¿_x0014_@ÝÎ¿2Qá_x0013_@_x000D_bó_x0001_«_x0014_@¹'_x0010_B.k_x0013_@v)çç½×_x0013_@ÞöðyF_x0014_@_x0017__x0016_Ã_x0002__x0014_@ÿã_x0001__x0002_i_x0001__x0014_@9_x001B__x0011__x0013_C_x0013_@Ý_x0003_¶_x0019_©z_x0013_@7vvÅM_x0013_@ç{_x001A_ï_x0012_@µ'ì&gt;ÌÊ_x0013_@oS]È¨_x0013_@õñ&lt;éq_x0013_@òÐ2ý_x0013_@®0	èÙ½_x0013_@xTðB_x0013_@oÁ¹Å&lt;_x0013_@ëI.Óö_x0013_@\tí_x0017_É_x0013_@`Ï²_x001E_L_x0013_@_x0019_X*'6]_x0014_@Ï_x0017__x001F_û_x0017__x0014_@ÇÆ0.h_x0013_@_x000D_çÈa_x0013_@¦²æ¼_x001D_k_x0013_@÷~f÷ý_x0013_@_x001B__x001C_Íe3_x0014_@ÌI[ Ù_x0013_@ý¡üÎÖD_x0014_@tÝ_x001B_ÌÀ_x0013_@rTVÔÿ_x0013_@Bt(Ä4ø_x0012_@ì_x0015_ÖV_x0013_@ÓÙêðB;_x0013_@a]u_x0005_7_x0013_@ó;Ã©_x0013_@^²Çr=ÿ_x0013_@_x0003__x0004__x0013_©ÎuÙ_x0013_@ïÅ¤­#_x001F__x0014_@¤-6aô_x0014_@ÐE+uÙ_x0013_@_x0014_è#&gt;y«_x0014_@h¦ÓÊ¶Ú_x0013_@ùuü!Ú#_x0014_@ò!þ°»¡_x0013_@¹è+Á÷_x0014_@dªb,h_x0013_@:Ø_x0005_C3ð_x0013_@E¶Y_x001A__x0012_þ_x0013_@"Ü±cÜi_x0013_@fQ,&lt;«2_x0013_@ö¦W1kl_x0013_@#I~_x0010_4h_x0013_@å_x0019_ _x0002_&lt;à_x0013_@_x001A_½ð! Õ_x0013_@J_x0010_¤ùâ_x0001__x0014_@£©å¥_x0016_â_x0013_@=ÿøÜÂ_x0008__x0014_@@Èá=_x0007__x0013_@JÃ»×ÜT_x0014_@_x001B_¼P²°_x0013_@0_x0012_Hcöp_x0013_@5t_x000C_¼_x0013_@ãCìtÝ_x0013_@Ö0µ¦&lt;_x001B__x0014_@Ð_x0011_	©á_x001B__x0014_@êy®×h£_x0013_@mË_x001E_Â_x0014_@tMw[_x0002__x0008_è®_x0013_@_Ãÿ_x0007_Ç_x0013_@!úk;µ_x0013_@#_x0004__x001F_K_x0013_@\vöÝé_x0014_@ö6P4â_x0013_@ûPå)_x0013_@k}º_x001A_«I_x0014_@dï1kÖÇ_x0013_@t$JP_x001F__x0013__x0014_@L,Æ_x0013_îÃ_x0013_@Ò_x000C_ðHwö_x0013_@_x0005__x0001_Mmà¦_x0013_@Â)Û_x0013_@Yf_x0015_g#»_x0013_@5%L·g_x0013_@_x0003__x0012_LÃ{_x0013_@¬[EüÓ_x0013_@é_x0019_@_x0006_1º_x0013_@Hé^ÒÅ¿_x0013_@Õñ_x0017_Îbö_x0013_@Î[&lt;J_x0004_ä_x0013_@ôkB_x000C_ý_x0012_@¦iÑJµ_x0003__x0015_@íÈæçº_x0013_@a_x001E_+|_x0013_@P©~s_x0014_y_x0013_@ÖÚ»3³ù_x0013_@£HCö&lt;_x0019__x0013_@o_x001C_%fG_x0013_@_x0005__x0014_?¼ _x0013_@&gt;Ð¿Îõ_x0001__x0014_@_x0001__x0004_Sà_x001D_ò=o_x0013_@Á«-Óª_x0019__x0014_@­Æ@{?_x0013_@«×T2û_x0013_@íOPE´c_x0013_@wäI§öa_x0014_@A+Tªú8_x0014_@¸kÙ_x0013_@"@-__x0013_@SÙ&lt;ç_x0003__x0014_@;Ooz¦Ä_x0013_@_ÖO._x000D__x0002__x0014_@¬`dD`._x0014_@'`¦Îÿ_x001C__x0014_@,åó,ÜÍ_x0013_@ØïÐ·_x0013_@g_x0011_ÝÅn_x0014_@Ä&lt;_x001C_dd6_x0015_@f_x0007_j¼{_x0003__x0013_@àÁE¶ío_x0014_@~è6w'	_x0014_@_x0001_Ýþç_x001A__x0014_@u¸ dü_x0013_@QÈN_x0013_@_x0014_,_x0019_pX¡_x0014_@~ïã_x0013_@}³(û_x0011_­_x0013_@×·W_x0015_fc_x0013_@_x001D_ï4Z_x0007__x0013_@p:ÙÙnª_x0013_@ß²_x001B_Ä×_x0016__x0014_@_x0018_(ÿ_x0004__x0006_E^_x0013_@í_x0005_YÝ¿§_x0013_@?¨¶ºÐ_x0014_@Ýn_x0018_HA³_x0013_@.¥B_x0018__x0014_@_x0006_uÛµ-_x0014_@¿Ï=_x0002_£_x0013_@_ü/+z_x0013_@iDoØ_x0013_@g)R	_x0013_@0_x001F__x0005_Ñ÷_x0013_@µÂ©gm_x0014_@[­_x0003_³Ô¯_x0013_@­r_x000F__x000D_1¹_x0014_@_x0004__x001F_d×_x0013__x0010__x0014_@_x0002_E_x0003__x0006_±_x0013_@²2&gt;C_x0019__x0014_@x°V_x0004_åâ_x0013_@nV¿_x0013_@Mf×Z_x001B__x0013_@Rd/_x0006_6_x0013_@Æ¿_x000D_^é_x0013_@Êà_x0015__x000F_)e_x0013_@î _x0003__x000E_m_x0013_@O!q_x000B__x0013_@ió ¼&amp;_x0001__x0014_@¤¨*_x0004__x0001__x0014_@4Xõ{_x000E__x0013_@Ë(|Wý­_x0013_@IE¡ßÞ_x0014_@@p^Ñ _x0014_@¡ü´í¹_x0013_@_x0002__x0003_¿*4ªjr_x0013_@÷«¥Ú²&gt;_x0014_@Fª¾_x0001_ó_x001B__x0014_@|ÊOÖM_x0013_@*6èêj¡_x0013_@Î_ÿÞ;B_x0013_@/ÐqA_x0013_@_x0007_Ò._x0010_Ò_x001A__x0014_@Yû±«~_x0014_@_x001C_÷Ô!0_x0014_@ÛÒ_x0013_R_x0016_ì_x0013_@¹Ù)pg_x0007__x0014_@HÙJ¦]V_x0013_@_x0004_tlÇ_x0013_@J´_x000F__x000F_û_x0014_@Ú¼Þïp_x0014_@«_x000C__x0019__x001D__x0015_@¢¥O_x0014_¬_x0002__x0014_@&lt;tÁ1²_x0013_@d»'5£¹_x0013_@[.SWýæ_x0013_@¼C#_x0013_@Ê×þ]à£_x0013_@Üäz;¾_x0013_@TßùñÞ}_x0013_@wÎ_x000B__x0004_aB_x0013_@¶×_x0004_äÝ_x0013_@Ú`Ó_x0016_o_x0014_@u2_x0005_c¶¤_x0013_@[¢AïÏi_x0013_@±_x0004_Õxð_x0013_@Ç¾¿_x0002__x0004_g`_x0013_@D*T¯_x0013_@Á¥!çËe_x0014_@vW_x001C_8:_x0013_@CW¦Ú¼_x0013_@L_x001A_¢If_x0014_@çx_x001B_Mbt_x0013_@g_x0017_ÈfÙÝ_x0013_@üî±þ_x0012_@ÒXAfì_x0013_@ØÝÖ³a_x0014_@;Ä_x0006_6IÛ_x0013_@CW_x0017__x000F__x0013_@.&gt;Qã°_x0013_@c(½þ_x0013_@¾NÞ_x0010_@_x0011__x0014_@_x0005_ú;l¡_x0013_@_x0019_ñýØ_x0013_@_x0014_àtmø_x0013_@?GoPÄ_x0013_@ò-iÚ_x0013_@_x0010_ßSân_x0013_@Ï&lt;±ó_x0008_¶_x0013_@¾&lt;Ì}¢Î_x0013_@VjK¡[è_x0013_@9_x000B_pF_x0014_@·4£E_x001B_¸_x0013_@_x0001_Ô%_x000C_	_x0014_@{&lt;F_x0004_V_x0013_@¸!¤Õ_x0014_@ô_x0003_LõR¦_x0013_@_x000C_üûÈó¡_x0013_@_x0002__x0005_âM_x0017_¤ó_x0012_@¸ÉîLB_x0013_@_x0005_æ¹X_x0013_@£yý¿/û_x0013_@7¿$G{_x0013_@Zñ_x000E__x0003_ _x0010__x0013_@B_x0001_kÖ_x0014_@å'	_áb_x0013_@ÙqÌü]­_x0013_@ãhYã¹_x0013_@oSIµ_x0008__x0014_@êÀéø/_x0013_@_x000D_Â_r±»_x0013_@EsÄð8¶_x0013_@Å_x001F__x0008__x0004_÷|_x0014_@_x0002_Ú_x001D_rX_x0018__x0013_@aÓúa_x0013_@ø¬z!ä_x0014_@6Û[_x000B_Ée_x0013_@}þ_x000C_À¼b_x0013_@ñ1Êh¢á_x0013_@VR86ë9_x0013_@_x001C_~«:A_x0013_@çÏ;Ëj]_x0013_@¥õ=\&gt;_x0013_@Yí_x0008_&lt;_x0002_l_x0014_@[Ðö¿$_x0013_@ó~ÿUy_x0014_@:}7üeË_x0013_@YÝêÿ¥_x0013_@G¦â¹Ö_x0014_@|3._x0002__x0004__x0005_o_x0013_@_x0004_ô&amp;n¢¤_x0013_@M2¶=eE_x0015_@óÔVeç!_x0014_@sé_x0002_Qü_x0013_@-äÄÙd_x0013_@*,íûI_x0013_@E_x001E_îs_x0017_õ_x0013_@jHYkÔ_x0013_@Û_x0014_ûWt_x0014_@7Q"%Ô_x0013_@êªÛÂ]_x0001__x0015_@0rÍk_x001C_%_x0014_@ã¦+óÂ_x0013_@2_x001D__x0013_ÏàS_x0013_@_x0012_«+dÀ_x0013_@ÅMCËÆy_x0013_@Në_x000F__x001C__x0001__x0005__x0013_@_x0011__x0018_¾ù,_x0013_@9&gt;Dé_x0013_@ßÿ_x001E_KZn_x0014_@é_x0010_s[D_x0014_@×£ân³/_x0014_@ÎO_x0013_@_x001A_²rk_x0014_@Ú@_x0003_ÄI_x0014_@_x001C_Bß6&lt;_x000C__x0015_@Åäy_x0004_¢_x0013_@Ùýô÷_x0014_@_x0019__x0003_Ì2º_x0013_@Kü_x0002__x0007_/_x0013_@V_x0002_Õù_x0013_@_x0002__x0003__x0012__x0004_Ú_x0008__x0001__x001E__x0014_@Ã©nZÂ_x0013_@ _x0010_]1îJ_x0014_@)4ãþ¥_x0013_@³_x0010_ÎR£_x0013_@Z¯jìcô_x0013_@;ñ÷Kw_x0013_@%X_x001E_àÎì_x0013_@8ãî­E_x0013_@úé9îåÕ_x0013_@Ja_x001D_W´¡_x0013_@õ_x001E__x001A_»¾_x0004__x0014_@þ_x0007_ 5¤A_x0014_@U_'h_x0013_@ìb"~|_x0018__x0014_@LKB¯Iõ_x0013_@(_x0007_a&lt;¤³_x0014_@}W7nË _x0014_@ò"ÐðêÛ_x0013_@*[íì¦¸_x0013_@ÁLÐ_x0016_Â_x0013_@_x0002_ôßSò_x0012_@èc¿ÿ_x000F_²_x0013_@R_x000F__x0013_B._x0013_@øq4ÆDN_x0013_@_x0016_ø/&amp;üÇ_x0014_@5¸F¦¸_x0013_@p_x000B_üBÛ_x0013_@»ÆÊÜô_x0013_@_x0003__x000D__x000D_ÏÙ_x0013_@@2 U_x0013_@þD_x0007__x0017__x0002__x0007_u_x001C__x0014_@YV¥{ke_x0013_@3]¸6@&gt;_x0013_@à ;%7_x0014_@3356ê_x0013_@C´¶Ä9_x0013_@!Ô¿r¥n_x0013_@bc¨XQ+_x0013_@d_x0004_?òª_x0013_@_x000B_j2ý"_x0013_@â_x0014_Õm_x0013_@®j_x0011_nV`_x0014_@¾¦ä3_x0013_@¿¤¢K£_x0013_@fm¢&lt;_x0013_å_x0013_@°_x000C_ºUÁÌ_x0013_@×-_x0006_Ê^i_x0013_@&lt;ª_x0001__x0013__x0013_@íÑ=@Ô_x0013_@U_x0005__x0003_¢Î_x0013_@ú©ÊG-_x0008__x0014_@Á_x0007_J_x0013_@4&amp;&lt;óã¶_x0013_@{7¢Íly_x0013_@_x0008_Ø¯x_x0013_@l¢©&gt;ù_x0013_@fO»Ùla_x0013_@ÕZ@O¶_x0013_@xª°âÄ·_x0013_@ÉpÄPµm_x0013_@´`ã5+È_x0013_@Ë×]Èu_x0013_@_x0002__x0003_ä_x0002_(Kz_x0013_@}_x0019_'ëÖ_x0013_@8R&lt;_x001E_]_x0013_@_x0014_%_x0018__«¶_x0013_@WßW_x0014_@ë8hF~ó_x0013_@Ã¢7w_x0014_@l}6ï_x0013_@cëaM©f_x0013_@:_x001F_A4_x0013_@0ÌA_x0001__x0014_@_x0015_èÍï_x0013_@µzâC§_x0013_@_x001E_èFZ9_x0014_@s'_x001E_×þ_x0013_@.6öC®\_x0014_@}±_x0007_×âO_x0014_@Â#L÷V·_x0013_@_x0016_~§_x0011_,_x0005__x0014_@ª_x0003_¹ê_x0019_Q_x0013_@ÕO!ëìm_x0014_@î_x001A__x0005_M_x0013_@ãBe&gt;d_x0013_@úHAjQ[_x0013_@ö[¼ÿR×_x0013_@×"¿q¸Õ_x0013_@~°_x0003_n_x0013_@}ÝÚáN_x0013_@ _x0003_þ§_x0014_@zQépKê_x0013_@_x0013_Àìk_x000F__x0014_@÷ì_x001C__x0001__x0002_´_x0007__x0013_@~_x000C_«É²µ_x0013_@Õôµ@_x0013__x0014_@*ÓÆ0_x0014_@÷ñ_x0007_Aæí_x0013_@_x0012_b}ñ¯_x0013_@  7#o_x0013_@§%[÷÷_x0013_@_x0006_x_x0003_(nÈ_x0013_@_x0002_2ïý_x0013_@³_x0007_&gt;Ëæè_x0013_@Ð."_x001B_l_x0013_@¯¢M¢g_x0014_@¤ß³¾_x0013_@D_x000B_2_x000C_È_x0013_@_x001D_&gt;²õek_x0014_@ÙãCûÁ_x0013_@Ô_x0005_'9ËÌ_x0013_@°_x0012_q_x0013_dé_x0013_@Ï»6_x001E__x0018__x0014__x0014_@0B¹Ë7-_x0014_@«c63_x0014_@´po«_x0013_@O1WíüÙ_x0014_@NIÅË_x0013_@ñÖK_x0002_Åb_x0013_@aú_x0013_·Rá_x0013_@XÝpãz_x0014_@ë^Pwå^_x0014_@I³+ÑK_x0014_@P3ý{_x0013_@D"1y_x0013_@_x0001__x0003_¡&lt;_x0018_Md¶_x0013_@¼(½_x000F__x0013_@_x0015_ÊxÊ_x001D__x0014_@u`_x0019_¶°_x0013_@2ç_x0017_zìÈ_x0013_@:öâ§_x0018__x0014_@'õ{·JÍ_x0013_@ºm¹ÇÕ_x0013_@G¯o_x0013_@Å^|Ý_x0013_@_x0004_F_x0010_Üíö_x0013_@_x001A_ph?Lá_x0013_@uwÏ®È_x0013_@ÜOB ç_x0010__x0014_@_x000F_ß_x0017__x0012_¾Ð_x0013_@,¥y(_x001C__x0014_@_x0018_=x_x0014_@Ùâª]_x0005_õ_x0013_@ÝÉX_x000F_k_x0003__x0013_@±d/_x0014_@¬ë©_x000D_ó9_x0013_@¯dåú_x0013_@ÅÚ_x001A_Úä&amp;_x0014_@Mê;®[_x0014_@_x0012_¾E%Yú_x0013_@"_x0006_3sZ_x0013_@xÛ`KE_x0013_@ðiq~_x0013_@_x0013__x0005_D:_x0002__x0013_@§`4äBA_x0014_@!_x0003_°9_x000C_®_x0013_@&gt;8p¥_x0005__x0006__x0015__x0014_@Ý_x0008_ÂË0_x0014_@¡ÔfY_x0013_@b_x0013__x0013_¢v_x0014_@¾¼_x0014_°Z_x0013_@qBð&gt;ð_x0013_@_x0004_¥t¿¸à_x0013_@"6$.$E_x0013_@%:"ø|_x0013_@{=_x0003__x0011_á[_x0013_@$jÈXì_x0013_@_x000F_®ü-Q_x0014_@l_x0001_&lt;_x0017_cë_x0014_@3´æå!_x0014_@÷øë"_x0014_@_./È²_x0014_@Å³³_x0016__x0003__x0014_@fCóe#_x0015_@âT~Þ_x0013_@7½,«\õ_x0013_@_x0010_©Rãß5_x0014_@ævt}©_x0013_@À;_x000F_­_x0013_@t_x000F_,Eb_x0014_@¥?_x0004__x000F_&gt;_x0014_@ý´] µÌ_x0013_@úæ_x0002_­$O_x0014_@u%_x0007_zÊ_x0013_@ÿÇÈ_x0019_æ_x0013_@ö6&gt;_x0001_Ëý_x0013_@£W	¿_x0014_@(¢voQ_x0013_@_x0002__x0003_9_x001B__x0014_@_^Ø#®_x0013_@_x0006_#&amp;r_x0013_@&lt;AÖooù_x0013_@û_x0008_õ¾«_x0013_@K¡oÌ_x000C_Ô_x0013_@_x0014__x000E__x000D_Z_x0005_j_x0013_@ añgC_x0013_@ÝI_D@Á_x0013_@:_x0012_XÆ)_x0013_@An_x0008__x0013_á¤_x0013_@º5[%ö¾_x0013_@_x001E_e8Ä_x0013_@å_x0012_Ý»H¢_x0013_@ÛdU._x001F_6_x0014_@òÄ(_x0014_@y_x0013_@6&amp;'×ÿ_x0013_@/R#Ó8·_x0013_@ï	ð¹_x0013__x000C__x0014_@k¹\*¨_x0013_@4õ_x0019__x000B__x0013_@+ô¹\ï_x0013_@_x000B_÷iì_x0013_@.×ôx)¸_x0013_@åÊ_x001C_IÃ_x0013_@_x001E_íÎ³_x0014_@#Ñ=þü_x0014_@Ìýi[I+_x0014_@K_x0003_Hrú!_x0013_@	_x0001_4B@/_x0014_@ø*¥Y d_x0013_@qd9_x000C__x0003__x0005_u_x0013_@¿Õ'´µ_x0013_@S\(fk_x0019__x0014_@¼Gà¹_x0013_@f®_x0008_ÔZ_x0013_@N)l§½÷_x0013_@º±$Fÿe_x0013_@_x0004_sða5_x0014_@°û2©_x0014__x0013_@Ù&gt;ú&amp;¶_x0013_@'bÓ"è_x0002__x0014_@'|ùnÆ_x0013_@Ý'i¿ú=_x0014_@L¾MYd_x0014_@_x001C_;õúq_x0013_@åL_x0013_@_x0014_j-Ìz_x0014_@ÒSÓ_x0006__x0013_@_x0019_û«_x0010_G¸_x0013_@?¤ÝÔ­D_x0013_@åz_x0008_¼)¬_x0013_@F8X_x0014_{_x0014_@Ç±J~_x0014_@_x0006_Üy_x0001__x0014_@ñ·î[¤l_x0013_@'÷_x0011_í4?_x0013_@rÖë¢®@_x0013_@í¹_x001A__x001B_b_x000D__x0014_@a=Öê£_x0013_@ÄqxÀ7_x0013_@2»1óly_x0013_@i%Ö'ÚÅ_x0013_@_x0001__x0003_=¦|Ûa_x0014_@&gt;.n7Gu_x0013_@õ_x0002_E(e_x001A__x0013_@p÷íÅ¥×_x0013_@Ñ_x0004_ÔdÑ_x0013_@_x0010_¿¥M[_x0014_@N/Ò*_x0015_@¸1­&gt;Î¤_x0014_@ËÆYÁd¿_x0013_@Ä_x0019_=Ip)_x0013_@ I	ø_x000C__x001C__x0014_@Z9+£|_x001A__x0014_@Ñð N^_x0013_@gÆ3S»m_x0013_@_x001B_§O_x0013_@¦ØR_x0001__x0013_@G»,:Ï_x0013_@K?¾_x001D_÷þ_x0013_@jÖkuõy_x0014_@¢oÀ~p_x0013_@#§îÔíá_x0013_@Ï°EOrx_x0013_@_x001E__x000F_µ-}µ_x0013_@ÁùÑürÞ_x0013_@QàÚVR_x0014_@åË_x001C__x0001_¥_x0013_@_x0011_Eã·üy_x0013_@®±Bún_x0013_@ö&gt;²'á_x0013_@$=ø¶«_x0013_@Z]_x001F_Ý_x0018_+_x0014_@U&amp;VÒ_x0003__x0005_ýÚ_x0013_@7¹_x0002_ZÜI_x0014_@;ñ\g¨ù_x0013_@ð2_x0005__x000C_Úù_x0013_@0#_x0001_' _x0014_@Û)TòôÖ_x0013_@[¿¶çM_x0013_@Á"×"]_x0014_@»jä¢Ó¤_x0013_@_x0013_Ê¸	æ_x0013_@ªë)_x0018__x0013_@KI¤_x0013_@ß_x0019__x0012_u_x001A_c_x0014_@é6¥_x000C__x000B__x0014_@Âj@ºW_x001B__x0013_@_x000E_³_x000D__x0018__x0015_Ó_x0013_@lzp½½_x0012_@!_x000C__x001B_Å_x0011_ò_x0013_@/ô^·ì_x0013_@ø5ê?~ú_x0013_@SîyD2À_x0013_@5é=g¸©_x0014_@h_x0008_akç_x0013_@=Úºæz_x0014_@Ùð_x0002_D_x0013_@ðV_x0004__x0005_ýÊ_x0013_@_x000C_.ùÍC_x0013_@nJ ¥¤O_x0013_@4ì«P_x0006_ß_x0013_@Mû¥4_x0017__x0014_@NÅD»ë_x0013_@_x000B_Áµ|"_x0013_@_x0001__x0003_'¿n?_x0014_@»±~AMW_x0013_@øð_x0002_ÞÈ_x0013_@½Ø%N7É_x0013_@_x0005__x001A_ÂAü_x0013_@¶@}÷=¶_x0013_@ þ«}_x0013_@_x0001__x0011_,_x000C_¾å_x0014_@ÿ"ÇV¬1_x0014_@_x0011_Xîü_x0003_V_x0014_@üwiÆ±_x0013_@G%Q¶_x001C_1_x0013_@¾ó©¼Ý_x000E__x0014_@Æaµ_Ì£_x0013_@±^¦íÎ¹_x0013_@ÕÒë¦^_x0013_@Uß|d_x0013_@ZÁ\Ã¡*_x0013_@&gt;Þ&gt;_x001C_æ_x0013_@tÐX_x0016_^_x0014_@_x0018_ÓÊét_x0013_@K¨*Ôû"_x0014_@\½_x001A_(_x0002__x0014_@»ÆB_x0019_*å_x0013_@«À¢ù0_x0013_@½Çl	³n_x0013_@ä¾i¼_x0013_@_¼Û¶A4_x0013_@¦é¶é_x0013_@@¡¬Ø±_x0014_@r:_x001E_hs½_x0013_@HÛ_x001C_~_x0001__x0002_%=_x0014_@:#ë_x0012__x0014_@&lt;P·_x001C_¿Ó_x0013_@__x000B_ø³_x0004_Ò_x0013_@ÒàT_x0004_"p_x0013_@·_x0010_ÙY*_x0014_@w~²D%_x000B__x0014_@7_x000C_éñÝw_x0014_@º¤L_x0013_@=_x0012_4;)«_x0013_@_x0007_?èÁYO_x0014_@r]ßÍB_x0013_@Á=¡nÚ_x0013_@¬F»Þ¬_x0013_@2ª_x000D_C¨_x0013_@ÐÆN0³_x0013_@Ò_x001A_"ba_x0013_@äÐÀ_x0008_F_x0013_@é_x0006_~ðôF_x0013_@KH¤Åò_x0013_@W_x001E_	_x0004__x0004__x0014_@ã&lt;Á.n©_x0013_@ß:{¨S_x0013_@£_x0002_Çá_x0013_@Ìwß·N_x0013_@ÝëÃ/Kç_x0013_@_x001E_pyé_x0013_Î_x0013_@´$Pé²_x0005__x0014_@¡Zý9Ã5_x0014_@ÄÔ³Å_x0013_@Îã5/ï_x0013_@4&gt;ùôß_x0013_@_x0002__x0004_Ù&gt;6¡×v_x0013_@;a_x000D__x0013_@'á&lt;-qÄ_x0013_@ódDDq_x0013_@*f{ò_x001C_ð_x0013_@_x0019_u@6b_x0013_@Í'U_x0013_@ßaÑ6_x0014_@Ð_x0003__x000C_¹s"_x0013_@M¼HÛµÁ_x0013_@a_x0014_¾ã#_x0013_@ø"3Vi_x0013_@ÿg"ñÊ_x0013_@ßÉ¯!_x0013_@mò|pö|_x0013_@	)[â_x0010__x0014_@¨_x0003_´À+i_x0013_@Ä:E©_x0001_J_x0013_@Ü_x001B_K_x0014_M_x0013_@¾_x0007_ò_x0019__x0013_@îX«À²_x0013_@ýð¨Z_x0013_@G_x0008_FÄ£_x000F__x0014_@_x0016_1Xóù_x000C__x0014_@À-vP¬Û_x0013_@6ì¸_x0011_ÿã_x0013_@ ìê_x0007__x0014_@v_x000E_S_x0013_@H1_x0018_¿0_x0013_@lJb._x0014_@6²Ñ×_x0013_@þ_x001D_â_x0001__x0003_;r_x0014_@:L_x000B_Á_x0013_@ó.ã¿þ_x0013_@t½_x000F__x001D_2_x0014_@_x0017_ÖâF´_x0012__x0013_@SbûFtQ_x0013_@_x0017_u¿æï©_x0013_@Lc$ ­R_x0014_@®FGË_x000C__x0013_@_x0018_¼_x0004__x0004_U_x0014_@Èyß_x0013_³_x0013_@Ðe&amp;ä~Ê_x0013_@L_x0007_Ûh¸_x0013_@Íz&lt; Dá_x0013_@Æµ}._x0014_@ªTOÉá¶_x0013_@X_x0013__x001E_Í_x0010__x0013_@Ðcú_x0011__x001D__x0014_@IÎ+ÇÕK_x0013_@Î~_x001C_i×í_x0013_@}6¿æ_x0013_@mû_x0013_@ _x0002__x0013_S_x001C_ã_x0013_@®S¾Û_x0013_@¼6iZ_x0013_@¢ÂÉË_x0013_@ë_x0013_7K7_x0019__x0013_@¨Gg_x0004_ié_x0013_@«âB[»_x0014_@¤{nÑêÞ_x0013_@ï«hôb¶_x0013_@r¡&lt;§º_x0013_@_x0001__x0003_þ¥ &gt;_x0014_@ÜDQ¯_x000D__x0013_@¼rÔ)'Ð_x0012_@êî_x0016_3¢_x0013_@`tzQÇö_x0013_@Ù_x0019_ó&amp;_x0014_@!_x0016_#Ò_x000E__x0013_@ÃU^_x0013_¶÷_x0012_@&gt;_x0004_ÒÞ_x001D_Ò_x0013_@ÊöT0_x000C_Ø_x0013_@_ÿ¦¸±ò_x0012_@z	î_x0005_-_x0013_@%Ó~6Zî_x0013_@TbÍmÜ _x0015_@R+¯ÆÖ_x0013_@_x0016_·Ûw[ò_x0012_@f_x001F_êñQ¢_x0013_@C_x0008_	&lt;Û_x0013_@\vé_x0005_ùÑ_x0013_@Uê¥Ð@_x0014_@J_x0002_ürñS_x0014_@ÔÜ¨N0_x0014_@lFO_x0013_@&lt;¦2uè_x0013_@}_x0019_{Má_x001C__x0014_@UëS£²_x0013_@wKÇ_x0019_¾_x0012_@;Ö,&gt;Ð:_x0014_@~{ q£_x0013_@ëè£3£ _x0014_@böç_x0005_®\_x0013_@+=_x0001__x0002__x0017__x0004__x0014_@õþ_x0013_vÊ_x0013_@&gt;ù",_x0014_@_x0017__x0005_ÇÝ_x0013_@_x0019_ºkÃ(_x0014_@Û^]8_x0014_@ø ùë_x001D_í_x0013_@ó¿3øjg_x0013_@_x001A_/S»E_x0014_@Ì­1öq`_x0014_@T%Ì5_x0002_'_x0013_@fNP_x0019__x0004__x0014_@±ýãdÇ_x0008__x0014_@ðkÔ½ »_x0013_@;CÔym_x0013_@_x0018_ù#ôû_x0013_@{Âû?§&amp;_x0013_@EÇ¼_x000E_ö&amp;_x0014_@_x0017_Â_x0011_ò_x0013_@_x001B_Y_x000F__x0010_ºÈ_x0013_@_x001F_z3â&gt;{_x0013_@zÚhFJ%_x0013_@ìGmÁl¬_x0013_@_x0015_ÅªÒe¥_x0014_@1(Á_x0002__x001D_Ú_x0013_@½néêC_x0013_@Ä_x000D_jw_x0013_@Khf×¿c_x0014_@Þ8ml9_x0014_@S¬_x0019_SJ*_x0014_@¥Î/¸Â_x0018__x0013_@_x000C_ÿY¼x_x0013_@</t>
  </si>
  <si>
    <t>f33b6b3873dc7fd687f8f4c76288a29c_x0001__x0006_Íý¼_x0005_ü_x0013_@«Þ}ä_x0014_@6i¸PÜn_x0014_@Qº6w,v_x0013_@'_x0013_·èÙË_x0013_@PWìle_x0014_@P&amp;_x000E_j_x0014_@³tuÊ-_x0014_@P_x0003_ó&gt;§_x0013_@_x0002_Å}~ÿo_x0013_@:8VoM_x0014_@ÙoÚ(_x0002__x0013_@Û_x0014__x000D_ËØ_x0013_@Æ-y~é_x0013_@BsvÈ+ö_x0013_@àpb(Ý_x0013_@§£Þ_Úó_x0013_@³Ü_x0015_¡Ù_x0013_@2§_x0013_@ÝÖjÙQ*_x0014_@®_x0014_Í^õ»_x0013_@ª1_x0011_¹+_x0013_@¼_=^©V_x0014_@µô9e_x0013_@\Ý#_~_x0013_@&lt;+ø_x0018__x0013_@_x0018__x0007__x0004__x001B_t_x0014_@­Ð Uâ_x0013_@Ô¡Eé»Þ_x0013_@Ã_x000F_ñ,_x0014_@äØÞwT_x0014_@:I_x0012_U_x0001__x0007_³â_x0013_@Ã±_x000F_É_x0019__x0014_@ÔÆí-_x0013_@@úZC÷Ð_x0013_@f5_x0012__x0002__x0007__x0014_@®E*_x0014_@Ä¥_x000E_Ý[n_x0013_@è°_x000C__x0005_P?_x0013_@we[l}_x0013_@_x0019__x000B_¼¡_x0013_@N_x0011_&gt;î¦_x0013_@;³_x0011_øàä_x0013_@óõEgu_x0013_@_x0001_±3{%\_x0013_@ãÙS²oÎ_x0013_@çÎï=R_x000C__x0014_@K¼_x0003_ç_x0004_ú_x0013_@hÐzNÆ_x0013_@~_x0004_[_x0004___x0013_@ö5bM_x0013_@2ÿý_x0013__x0013_@iWJ _x0014_@ÚYf;Q_x0014_@rcPªÉ_x0013_@#_x0007_ï_x0015_l_x0013_@:&lt;ÙÚò_x0013_@¬´k|;4_x0013_@z_x0006_÷&gt;_x0014_@ëpâ_x0013__x0001_j_x0013_@GøP¶¼þ_x0013_@\¼u_Ñ_x000F__x0014_@*áú¼x_x0013_@_x0006__x0007_N_x0015__x000E_ý_x001A_®_x0013_@Dé¾jIï_x0013_@ó_ù[ñ_x0013_@XÑC@ÁO_x0014_@YT¢¾$¿_x0013_@Z¾O´_x001D_Ó_x0013_@4_x000D__x0008_=á_x0013_@tw_x0002__x0007__x0001_¥_x0013_@÷MÇ·_x0013_@:_å¢ÊQ_x0014_@óÄôUÿ_x0013_@ñÜi#%_x0013_@Ì_x0013__x0016_EP_x0013_@ð¬z1Ûú_x0013_@s¡{ãÅ_x0013_@ÿÉ~_x0013_@ð"CiåÁ_x0013_@÷¬6]V_x0013_@_x0016_¯Ó/cÔ_x0013_@¹·õÚ|_x0013_@_x0016_aæ_x0013_B_x0013_@Øjrì_x0013_@û+¾µ]_x0013_@Aè*_x0010_ñ_x0013_@_x0003_ µx_x0013_@§d_x0011_;32_x0014_@¼ÐkàHÔ_x0013_@gÑX_x0006__â_x0013_@bÝ_x001A_i_x0005__x0014_@èª,_x001F__x0014__x0014_@Ç_x0014_QK_x0013_@®*_x0004__x0001__x0003_ó(_x0013_@oFV_x0013_@2Òý×Á_x0013_@^qCÜíz_x0013_@uÀ_x0012_$_x001D__x0013_@W6_x000D_j_x001C_&lt;_x0015_@ÒFÍàsö_x0013_@_x0011_Êè`s²_x0013_@_x0017_Ç_x0001_@_x0013_@yÍ7Íe¢_x0014_@a_x0012_P_x001D__x0006__x0014_@·TB_x0014_h_x0013_@{Ç¡}$M_x0014_@nó×_x0002_2_x0014_@¶_x0010_tgq_x0016__x0014_@_x0018_ÎR¸è_x0013_@7èÇÄ¯£_x0013_@¬Á:_x0004_S_x0013_@² E¶_x000B__x0014_@e £	_x000C_d_x0013_@°5ÂF¨Þ_x0013_@Ê^i_x0002__x0012_&amp;_x0014_@_x0004_?ýÛÑ_x0013_@hÑÉ+eÖ_x0013_@hé_ò±_x0013_@¯_x0008_ªDÑ_x0013_@5¨_x001A_XÀ_x0013_@_x001A_Ô\{_x0013_@_x0003_[YL_x0014_@ _x001F_:Ðü_x0013_@Ì§[EV_x0013_@IÜ_x001F_êôØ_x0013_@_x0002__x0004_ ð _x0001_&gt;_x0014_@WÕ_x0010_ÒÇ_x0013_@qNée _x0013_@_x0017_÷i_x0008_aØ_x0013_@o_x0014_çp-_x0014_@4G3_x0013_@Ïò«Mä_x0014_@éì§(4_x0014_@/_x001F_Êu)_x0014_@_x0005_Ð_x0014_&lt;_x0010_Â_x0013_@_x001F_wr_x0010_Òì_x0013_@_x000B__x0004_¨x_x0013_@&lt;¼:²ú®_x0013_@kVÄh_x001E_k_x0014_@Ûí6æ_x0012_@«äVES_x0014_@Vã_x0002_¨ñ¸_x0013_@}¼ýM_x001D_ë_x0013_@=1nôÃ_x0013_@¨]ÿsÜ_x0013_@ÑA_x0002_Ñm_x0013_@&lt;Ð_x000D_m§_x0013_@÷2Ã_x0003_S#_x0014_@_x0006_?4òs_x0013_@ú_x000F_|Ç!Õ_x0013_@&amp;óB	zT_x0014_@Ã#Ýæ"È_x0013_@arÛ#_x0014_@o_x0005_´#»è_x0013_@îEH _x0013_@Ý y_x0004_¯Ä_x0013_@·Ú2Æ_x0002__x0003_¯J_x0014_@{_Ü©à_x0013_@(ò*_x0004_Ö_x0013_@ÖíØc_x0013_@ì£gmð=_x0014_@_x0006_ÖÓÝsÐ_x0013_@®Uý_x001F_ò_x0013_@_x0015_3dåp6_x0013_@»pýL9,_x0014_@I~_x0012_Ëö_x0014_@_x000E__x001D_&amp;G¾_x0013_@¼(hKú¸_x0013_@ÖâÇio_x0004__x0014_@åðõÄ	á_x0013_@1½:_x0014_@`_x001D_±æ_x0013_@_x0002__x0001_ô_x0013_@·¿dX&gt;½_x0013_@ËÿÐÍ_x001E_í_x0013_@Þ«%µû_x0013_@E_x0002__x001E_³¶¨_x0013_@5âdp£_x0014__x0014_@_x001E_X_x001E_k¿¾_x0013_@D[ìx_x001B__x001D__x0013_@mb¶«¥_x0013_@ÃëÉzd	_x0013_@»ÚùUà/_x0014_@ÊL§A_x0017__x0019__x0014_@ÏÑç¯v_x0013_@_x000E_o^_x0016_1m_x0014_@_x001F_FMÈ_x0013_@É¯Uùm_x0013_@_x0001__x0002_ês¡·È_x0013_@È&gt;²j|P_x0013_@_x0010_Ý¬_x0001__x0013_@6c»eë_x0013__x0014_@ók+øí¨_x0013_@P9Èíx_x0013_@_x0006_}M[³þ_x0013_@ã9"Ð_x0013_@×ípi@÷_x0013_@È¬å]±_x0013_@DÊ¤l_x0008_ø_x0013_@ËØ¼_x000F_{è_x0013_@ò'_x000F_©c¦_x0013_@qúÀd}_x0013_@_x0016__¶#ò_x0013_@ùj5Qe\_x0014_@tôDª}_x0014_@ÀE&lt;a¶d_x0013_@¨æÿö²_x0013_@×ñêg[§_x0013_@éÓ_x0006_úSe_x0013_@ÝáC_x0017__x0013_@,'ª_x0015__x0013_@³¤³Á¸_x0013_@7`9_x0011_¡ _x0013_@_x0016_ÏÔ_x0018__x0013_@¢¤W¯6_x0013_@Ô*_x0017_J\_x0013_@fÙ¶ÄL_x0013_@Ç[¯?E_x0015_@F.Èjç_x0013_@aeö_x0001__x0002_ûÁ_x0013_@¤ÉXçüè_x0013_@x(5ç_x0013_@_x0016_ÍSqâ$_x0014_@fz_x001F_¨ý_x0017__x0014_@§ÕvÄo¨_x0013_@Å·_x000D_y_x0014_@ _x0019_(säÁ_x0014_@d=Î_x0017_"_x0014_@sÑ_x001D_Íp_x001C__x0013_@_x000C_¼üÏÀ¡_x0014_@	Nù»ñ_x0013_@}y¼j-J_x0014_@	éÑü6_x0013_@(Kª'_x001E__x0014_@¡zä_x0010_&lt;±_x0013_@_x0018__x000C_ÏãK3_x0013_@|©¼FÔ_x0013_@L~_x0002_N1Û_x0013_@_x0001_w÷k)Ì_x0013_@ÜJü+b_x0013_@6Ó_	_x0014_@J¼|óþ_x0013_@_x0010_xÕ\«_x0013_@g#Ì§K_x0013_@?a_x0012_Sù¤_x0014_@º_x001C_«v¤_x0013_@P_x0013_&lt;ó,Ö_x0013_@±/S_x0013_@¢80§CÒ_x0013_@LPüO&lt;Y_x0013_@©h^q_x0008_?_x0013_@_x0001__x0002_-&amp;_x0004_ò_x0013_@_x0004_,-%©_x0013_@_x0008_¡öø_x0018_á_x0013_@«ûq°tÀ_x0013_@ _x0006_ø6_x0013_@?H	H`t_x0013_@B~¯w°¨_x0013_@d_x001A_¦/_x0014_@_x0006_RÐc5_x0006__x0014_@¶üö_x000D__x0014_@]E	l5x_x0013_@_x0011_]¥ú_x0013_@ÿP_x0002_T]_x0013_@×ÂGì¿_x0013_@!ÿbi+m_x0013_@_x000E_.b_x0011_S_x0014_@e4e=Ø_x0013_@÷KyFÀ_x0013_@8Ã+Ä_x0013_@ã» &lt;j_x0014_@è6èLâ_x0013_@Ô_x001A_³ó¢_x0013_@¾_x0008_vTç_x0011__x0013_@z_x000B_åZ_x0011__x0014_@^PÖ¨_x0013_@_x0015_Ì¼b_x0013_@IÛ_x001C_ÒJª_x0013_@_x0003_Àý1_x0013_@9?fÊz_x0014_@-_x0001_ÚÒ-_x0014_@]é;íp_x001A__x0013_@°ö_x0002__x0004_fi_x0013_@eª_x0014_Ð_x0013_@_x0003_ûÓWàÄ_x0013_@èÃ|µÄ_x0013_@Q_x0003_WÊ¼_x0003__x0013_@!â@[~_x0013_@jëøx_x0013_@ ý¿íý_x0013_@.àd_x001A_v_x0013_@,º`_x001A_7¦_x0013_@gÇæ®g_x0013_@ _x0010_©¼9_x0014_@¸Ì·_x0013_þ½_x0013_@[g_x0004_Ä^_x0014_@òC÷Eû_x0013_@´#&lt;Ñk_x0013_@_x0015__x0010_xÒ×­_x0013_@Y|b÷_x0004_®_x0013_@£×x_x001C_ø_x0014_@ DU_x0013_@\ØÉÈ´Ë_x0013_@æ&lt;_x000B__x0003_È_x0013_@Ò¯©^_x0013_@b3©¿T_x0012__x0014_@U_x001E__x0001_5A×_x0013_@Ø°¯_x000F_8_x0014_@Sûa_x0013_@ÉÃÐÌ¶·_x0013_@¸µ}_x001A_Äý_x0013_@­_x0016_£æW_x0013_@¥Ö_x0017__x0016_®_x0013_@_x0014_ÍèÏH$_x0014_@_x0002__x0003_ÉðüÂ¯_x0013_@=.Þu_x001F__x0014_@uÜ_x0003_§_x0014_@_x0016_ü¶¹Àå_x0013_@9@ÿË_x0008_[_x0013_@ì	^¼H_x0014_@PÜ×_x001A_°_x0013_@_x0014_pXØ¾_x0013_@[®P¡N_x0013_@_x0010_Geí_x0019__x0014_@xó4ÊÛW_x0013_@¾°_x0018_Í&gt;	_x0014_@N_x0014_äóð¦_x0013_@ÔÙr× ù_x0014_@~(j_x0015__x0006__x0014_@bÕúnw+_x0014_@éJÛÐ¢µ_x0013_@	©¢jHU_x0013_@äúÚp_x0013_@÷éátÆ_x0013_@_x001A_âí¿²_x0013_@¶_x0001__x001A_'È¨_x0014_@Õ÷_x000D_@P_x0013_@l" ´¬S_x0013_@°Æ_x0014_Ò%_x0014_@L¡P\_x0013_@âBti­_x0013_@|1_x001D_8)5_x0013_@ç7¯_x0017_xÌ_x0013_@XàãGäå_x0013_@Äej_x0005_Á¯_x0013_@h^µú_x0005__x0006_%_x0013_@ºrÊ_x0002_ùb_x0013_@0N+yÅ_x0013_@ÀìVLµ_x0013_@,4Qd_x0014_@-¡:_x001A_ï5_x0014_@-Ðà_x0007_Ë_x0004__x0014_@ÈÄ:á"[_x0014_@F&lt;~³rÏ_x0013_@%bçKÇ_x0013_@_x0004_÷÷4_x0010_Ä_x0014_@øÙû²7_x0013_@Q_x000B_áµúY_x0014_@zô_x001C_À_x0018_9_x0014_@5_x0002__x0007_}_x000D_Z_x0013_@ãèÜ^_x0014_@gêA©ÈÞ_x0013_@[ÿl_x0003_é_x0013_@ç»ùùd5_x0013_@ÍUÌ¾Õ_x0014_@ôÚN8 í_x0013_@Ó Øµl_x001B__x0014_@­ó1_x001D_õ_x0013_@1ã&lt;_x001D__x0013_@^¥(æH_x0014_@Âßymu_x000B__x0014_@Çür-,_x0014_@2A®óL_x0013_@!Ð¦&amp;_x001F_Â_x0013_@_x001C_rGÞ _x0013_@_x0013_ßåH_x0014_@_x0013_üéí_x0001__x0014_@_x0001__x0002_)Òªm_x0007__x0014_@A¼1_x0018_Å_x0013_@x`_x0015_#Èû_x0014_@§6_x0012_ Ô_x0013_@°-å­_x0005__x0014_@p÷uDi¦_x0013_@æð_x001E_¹_x000F__x0013_@"ÌeEH!_x0013_@0nsß2_x0006__x0014_@þóbøx¨_x0013_@+_x0006_Üdy!_x0014_@Ù¹Ì_x001E_«[_x0014_@¼=G¾Y!_x0014_@¶wÐy_x0013_@X_x001F_è[Õ_x0013_@Å¦Öx_x0013_@ß}Éì«_x0013_@W_x0016_9_x0004_æ_x0014_@"âÎj¥w_x0013_@I¡_x001B_wd_x0013_@_x0019_Ì­ÿI_x0018__x0014_@_x0006__x0017_|_x0013_@ó_x0003_u~Ð_x0013_@"yð£d_x0013_@_x0006_½÷L»_x0013_@¦ëw~0Ç_x0013_@ î0dn_x0013_@3U0_T±_x0013_@)4ÈU_x0013_@ø\kØØ_x0013_@³¯ÌY_x0017_ñ_x0013_@µÃr¦_x0001__x0003_öÕ_x0013_@_x001D__x0012_íþ_x0013_@_x0004__x0008_h8¡_x0013_@:ÎK*_x001E__x0014_@	í1?êh_x0013_@xªÁËÒ3_x0014_@¨ÞU°ð_x001F__x0014_@_x0005_g_x001A_tf)_x0014_@ì¤Aw?¢_x0014_@&amp;Z`và©_x0013_@&amp;Oï_x001F_vo_x0013_@V&amp;wqÇ_x0013_@ñ&amp;E_x001B_ý_x0013_@9_x0013_£Á9_x0016__x0014_@Ù×4_x0018_Æ_x0013_@¥IM[_x0013_@_x0001_z3îoà_x0013_@"Yh´$'_x0014_@äM.5_x0014_@z_x0018_Öôõ_x0013_@ý,PdÝg_x0013_@MÓ$ÖRÉ_x0013_@hM5áqª_x0013_@Ì²GF&lt;Á_x0013_@ýô&lt;ó_x0013_@F×_x0007_Ê×Æ_x0013_@áÛEd4_x0014_@ÿ«6µAF_x0014_@ý kÚ_x000B__x000F__x0013_@?Èd8_x0008__x0013_@&lt;Uî_x0002_sé_x0013_@±7_x0016__x0012_$J_x0014_@_x0001__x0002_:ÙÆzê£_x0013_@#Çu}L_x0013_@_x001A_&lt;dÊ É_x0013_@´çìL_x0017_[_x0014_@@_x001C_'ßÜ_x0012_@#¤á}mS_x0014_@&gt;§èÌ¾S_x0014_@=Õ/ø3Ê_x0013_@&amp;³,Ó_x0013_@è_x0011__x0007__x0015__x000E_Ö_x0013_@_x001B_I}_x0017_G)_x0014_@ç7½*1â_x0013_@yv!_x0014_@ý_x0002__x0007_Zýz_x0014_@­¾_x0013_`&gt;_x0014_@®î­_x0017_R0_x0014_@Ý_x001A_ê5¢@_x0013_@·r_x000B__x001B_P_x0014_@´¡vÓnÍ_x0013_@_x0002_dJ³_x0014_@_x0012_#¦LQ_x001C__x0014_@5d¤Lû_x0013_@*Ù¹à_x0013_@Õ´ær_¯_x0013_@]_x000B_j|_x0010__x0013_@ß8_x0008_¦Á_x0013_@G+¶×x_x0013_@³qÔ«NË_x0013_@-øT_x0001__x0014_@°J\s_x0016_£_x0013_@3þ_x000D_À*¨_x0013_@Îe_x0001__x0002_¢«_x0013_@v½_x0016_"v_x0013_@_x000D_óu:_x0013_@i[K+_x0013_@Z(_x0012_Aw_x0004__x0013_@v2J m_x0013_@Ë|ð Øª_x0013_@XÔ¤)Ü|_x0013_@¦ÑO&amp;_x0013_@q wyR÷_x0014_@_x0003__x001F_O_x000F_àa_x0014_@ Ê­7T_x0014_@[|}hÚv_x0013_@k´ADÚ_x0013_@;¨³à_x0013_@gËYÌ_x0011__x0013_@&gt;eL5å=_x0014_@øÂ Ô_x000B_Ï_x0013_@»Sæ&lt;J_x0014_@_Ó§®0å_x0013_@y5§*O_x0013_@_x001A_#°jÂ$_x0013_@¾ºázÝ_x0013_@Ì(c_x0018_Ú_x0013_@}UF´+_x0014_@¸Ë?_x0003_6Ó_x0013_@nãÃU_x0014_@dná_x001F__x0014_@;ñÒÁv_x0013_@QÿörSÒ_x0013_@zå._x0019_#ò_x0014_@$f#jU_x0013_@_x0002__x0003_BèÞK_x0013_@	XGÇrÍ_x0013_@Å_x0011_Åå*Ö_x0013_@]8_x000B_$_x0014_@ìû_x000F_©¯Å_x0013_@6Íµ6ûî_x0013_@;¢çmX_x0013_@!^R_x001B_(|_x0014_@µ_x0008__x000B_÷_x0013_@_x0003_®_x000C_¿g_x0013_@¬¸_x001D_â_x0013_@_x0010__x001B__x001A_cE|_x0013_@äÞ¿h_x0019__x0014_@Kf_x0010_ëº®_x0014_@?¨@¯±K_x0014_@µÇÚa_x0013_@Þ¶5ºÇÝ_x0013_@]UÚÔ_x0001__x0007__x0014_@_x000D__x0013_C_x000F_Á_x0006__x0013_@PÈî¥_x0019_Ñ_x0013_@ä`ò{_x0013_@_x0003_°f_x0014_J_x0013_@p¾¡«_x0013_@ùN8þu+_x0014_@³yßº±_x0013_@â¾¯W_x0013_@_x001A__x0013__x0005_´M_x0013_@ZW_x0005_Àb _x0013_@L_x0008_7%§õ_x0013_@ÌÓ¬_x001D_Ô_x0013_@ÏLq_x0008_±Y_x0013_@ó_x0002__x0003_oß_x0013_@ÎÊÞ!_x0002__x0014_@@_x000F__x0005_$_x000D_¢_x0014_@´°oÊ_x0013_@DI¶\_x0013_@w¾v_x0003_E_x0013_@_x0010_GñT_x001C_ß_x0013_@å_x0017_ì\Ô_x0014_@,ÄZ¬_x0017_Y_x0013_@îÐpûCä_x0013_@i&amp;_x0018_ÜX_x0014_@EI|Èâ_x0013_@Ñ±Â@À¶_x0013_@&amp;{i·|A_x0014_@_x001B_^D_x0013__x001D_ú_x0013_@¤Ð¬¦î_x0014_@UæîÝy8_x0014_@¼.[V_x0013_@_x0017_c¡¸¿­_x0013_@_x0015_»	_x001F__x0014_@_x0007_òÛq2ó_x0013_@ù%ÒÃ_x0013_@Ôêý¨R_x0013_@_x000F_"¤CBU_x0014_@§Ë0J¤_x0013_@:Ð[Te_x0013_@²£WrÜO_x0014_@jåWÐ_x0013_@_x0002_3®èHÂ_x0013_@$M:Ü'_x0014_@_x000D_Å_x0001_ó_x0001_¸_x0013_@_x0003__x000C__x0010__x0017_;_x0013_@_x0003_	_x000F_O_x0005_]_x001D__x0014_@êqäØ¼y_x0013_@cÆùçâ´_x0013_@a¢ú:­_x0013_@±_x0016__x0008_t¶_x0014_@øÕâ_x0013_@À4¤/Û_x0013_@_x000B_F¼~\_x0014_@½­Öü_x0010__x0014_@G9­Tù_x0013_@_x0004_=kCL_x0010__x0015_@ È@¢_x0011__x0014_@ÍY?]E»_x0013_@¦UåÅ8_x0013_@Dì_x0015_`½Ï_x0013_@_x0007__x000C_à £O_x0013_@_x000B_Ñ_x001E_Hz,_x0014_@Ãk¯_x001E_Ò_x0013_@¥·!_x0002_ :_x0013_@T©cC×m_x0014_@v_x000D_ãIÒ_x0013_@ÝÅÈ/©_x0014_@xé²à²_x0013_@ÂÌi_x0017__x0014_@ä¨à»ù2_x0014_@éðÖ¹_x0013_@-_x000D_N9ª_x0006__x0013_@¼îãuô_x0013_@0_x0016_;2O_x0013_@4"S_x0001_KÜ_x0013_@Ó_x000F_Ci_x0007_¥_x0013_@¿ð9ý_x0002__x0003_æ_x0013_@µa¶_x0015_D:_x0013_@N_x0003_Xµ_x0018_	_x0013_@U_&amp;_x0003_+¹_x0013_@Õè_x0016_=­©_x0013_@èu ?_x000F_M_x0014_@_x0004_Ó§^{_x0014_@ØdgÜ1R_x0013_@_x0019_Ø¸ú`_x0013_@Ä[¬î!_x0013_@AíÅ_x0016_Ê_x0013_@P_x0004_ºí9@_x0014_@_x001A_IÓtL_x0013_@*QG¦ò9_x0015_@jmHX¶_x0013_@s_x000E_¼ã_x0016_m_x0013_@óÀ_x0001_at_x001C__x0013_@c	ô\ñ_x0013_@s×}aC_x0014_@ýÆ_x001E_ñ_x000C__x0014_@{3Ü³ÔË_x0013_@_x000F__x0012__x0003_ãè_x0013_@ç/âlíõ_x0013_@×JÍ_x0010_,_x0013_@y bwÅ_x0013_@@&amp;6Yc_x0013_@I"¶j_x0014_@UÆÛ_x0013_@ÐYíâ_x000F___x0013_@wPG§ò_x0004__x0014_@@#òeÍ_x0013_@iëIÑÛ_x0013_@_x0001__x0003_2úØ¤}_x0013_@/nª_x001F__x000D_A_x0013_@Á³)c_x001E_t_x0013_@íÅ»2 {_x0014_@º¼¯_x0015_¥[_x0013_@mp_x0005__x000B_÷_x0013_@}7XÝ¶3_x0014_@ö`_x001B_Ç_x000B_}_x0013_@c¨ê.[_x0013_@	_x000D_O~_x000D__x0013_@¾åsf¤_x0017__x0014_@_x0002_qöî¢_x001B__x0014_@ÛÑþ _x0014_ò_x0013_@`,¹Ýw¥_x0013_@)s.¾Xé_x0013_@H_x0007_*¼¢µ_x0013_@X¥}íN¼_x0013_@SBtc?_x0013_@_x0012__x001B_l5K_x0016__x0013_@ßµ_x0006_K÷_x0013_@Ú²=½_x0013_@ð7edAì_x0012_@w°Ïh_x0013_@`_x0008_jQ|_x0014_@v_x000C_ßLÆ_x0013_@¼_x0015_Ê_x001F_×_x001A__x0013_@I	q7ã\_x0014_@@PNj_x0014_@_x001F_P~Z¥_x0013_@ØÈYÀj_x0013_@_x0017_q[·)#_x0014_@S¢®_x0002__x0005_K_x0014_@._x0014_ÑícÚ_x0013_@7êÿHÛl_x0014_@Æ]¦~o_x0013_@D9ö_x0005_WH_x0014_@SÔÒna_x0014_@?#Y_x0001_ý_x0014_@"´Æ_x0008_ßÔ_x0013_@-*7(*_x0013_@æ_x0012_`_x000D_x_x0013_@RHÏmr_x0013_@pcN_x000E__x0013_@)+Îî*_x0014_@Ùàª±Â_x0014_@_x000D_Q÷_x001D_á_x0003__x0014_@Í`ýÓâr_x0013_@Ðf7µÂ_x0013_@_x0017_8&gt;q9ö_x0013_@R_x001E_CD_x000E__x0015_@Zi_x0004_ÖÌ_x0013_@½gÒÑP_x0007__x0014_@òNhçÓ_x0013_@y_x001C__x0002_ëÍ_x0013_@_x0017_6p_x0013_@À_x0003_Ûf9Û_x0013_@Q_x0005_¦_x0010__x0007_j_x0013_@gÇÍç_x0008_î_x0013_@òp8üá_x0013_@Uà®¼1¶_x0013_@}Õ¹)l¬_x0013_@_x0007_¿h_x0013_t_x0013_@.v&amp;MÇ_x0013_@_x0001__x0002_oª-t?_x0012__x0013_@|ejv_x0014_@_x0008_­x"¸_x0014_@E!©_x0013_@èØ.¯)_x0014_@QçÁÕq_x0017__x0013_@Rý_x0018_±¨_x0014_@JÕÓ1U_x0014_@ô®Ú¹ÕÔ_x0014_@Eh _x0013_@ãØL~ßq_x0013_@ö_x001B_rí_x0012_t_x0014_@_x0019_	Ë¸ºÊ_x0013_@Ã_x0017_7¢1_x0013_@»´N¢óÚ_x0013_@Ë_x001E_*Yv&lt;_x0013_@÷é_x000D_¤à_x0013_@X~ý«à_x0013_@_x0010_±_x000B_ª¦_x0013_@4£ $ö_x0013_@!¬_x0004_(wl_x0013_@¬ÓOÁ_x000B_ë_x0013_@´QZ/_x0013_@6âB_x0002_Å_x0011__x0013_@¨¡Â@_x000E__x0014_@{æä°Ò_x0013_@*Î³Z¾_x0013_@Ò4¼6_x000B_t_x0014_@ü¥Æ_x0002_¿³_x0013_@_x001D_Ö Û_x0016_N_x0014_@1Â+nF«_x0014_@|²eè_x0002__x0003__x001E_Ä_x0014_@p(¾¦/{_x0013_@1UPO	Y_x0014_@¸_x001D_²+Û_x0013_@êÒÍ÷óR_x0013_@õ°ÉÅ»_x001A__x0014_@_x0014_YÕ_x001C__x000B__x000D__x0014_@_x000C_oÀSkH_x0013_@U_x0003__x0004_jõÕ_x0013_@g9_x001D_­_x0013_@$Õí?_x0014_@µKa_x001F_î_x0013_@¬ ß©Êà_x0013_@Éùk8[_x0013_@Àû_x001A_0«Ï_x0013_@_x0001_&gt; V_x0014_@0ü}!á_x0013_@ÔÞ*`Ý_x0013_@ø_x000B_g¹_x0017__x0010__x0013_@Z_x0001_\wj_x0013_@'²âà0_x0014_@_x0006_&lt;_x000E_²_x0013_@«{÷©À_x0013_@+w_x001A_¤_x0013_@DiòîÂ_x0013_@W_x001E_\Óí_x0013_@ì=ÀF_x001D_Ó_x0013_@§hE`ÛÉ_x0013_@r.Ðk	H_x0013_@p_x000D_-O!K_x0013_@02Ö._x0011_m_x0014_@t¢_x0011_x_x0015_M_x0014_@_x0001__x0002_(­ä _x0013_@ø4_x0010__x000E_y_x0013_@ðXÉ_x001C__x0013_@÷6_x001D_ï_x0013_@_x001D_óÔ_x0013_@bz;ä	_x0014_@+HuÀ¼`_x0013_@A}*Z_x0013_@ýèL¤|_x0014_@ZJú_x0013_@µuÆ2§_x0016__x0014_@¾|ð¡_x0013_@_x0008__x0004_ç_x0017_Ä_x0013_@_¶Ñ¯m_x0013_@ÏäªpH_x0013_@e@)wv_x0014_@ü\£ %_x0014_@$Tug_x0015__x0014_@æ¼ß¸_x0014_@_x0004_"È¯ê_x0013_@Ñí@.ê_x0013_@Æ íe_x0013_@10ÙD_x0013_@|@B;àT_x0013_@_x0008_óuG_x0013_@_x0019_MPj_x0013_@ú/Ð_x0006_Y{_x0013_@òÕ³¼Y_x0005__x0013_@_x0012_Û&lt;_x0011__x0015_^_x0013_@7]é_x0013_@ü[á_x001C_rÉ_x0013_@_x0008_3ËÖ_x0001__x0002_Ù_x0013_@ 8Qj_x0013_@6Ùû)\%_x0014_@a«JÎ}_x0013_@\8K ±_x001D__x0014_@lþt_x0008_øä_x0013_@½¯¬­l_x0013_@^½_x0014_@cþ_x000C_Ä8V_x0014_@_x001C_ÊEÁÐ_x0013_@ØA×Käÿ_x0013_@NKPlì_x0013_@_x000E__-½_x0013_@$è%ö_x0012_@_x0010_ð+G_x0014__x0014_@_x0007_á³[_x0013_@¡_x001B_g¹v_x0013_@A_x000B_öc×_x0013_@Ç*ë±²W_x0013_@»uHëJ_x0014_@_x0004_å_x001A_¸_x0013_@Â¾ïXë,_x0013_@ö_x0017_Ïïì_x0013_@_x0005_nA&amp;÷y_x0014_@®Íöfþ_x0013_@,.+InÇ_x0013_@wÂ-WM_x0013_@Jìåä?_x0013_@ôÌ´wõ)_x0013_@NâxÔø_x001F__x0014_@e@ïcZ¦_x0013_@wm_x0008_/i_x001E__x0014_@_x0004__x0005_R_x0016_ýA¡_x0013_@_x000B_Ê°ÄQ_x0014_@è+`ic_x0013_@@_Ñ)Ws_x0013_@K_x001A_&lt;lÀ_x0013_@-§~yc/_x0013_@&gt;Ú_x0003_PÖ_x0013_@ØÏñ®Ë_x0013_@_x0012_Ìò­ÿ_x001C__x0014_@=ËhÍU_x0013_@p¡©Øcx_x0014_@Ag_x000E_s3ä_x0013_@7¬ÿû_x0014_@éË1Ý_x000C_¯_x0013_@í{w_x0008_%_x0013_@û4»½_x0013_@¯_x0015_ã_x0013_@¢%6_x0002_	 _x0013_@1V¼I _x0013_@³H+#8_x0014_@ÌkmD­_x0013_@1¸ºï¼_x001E__x0014_@©®_x0005__x0017_ÍQ_x0014_@_x0001__x0005__x0008_81_x0013_@²b_x0019_Ø¢°_x0013_@z_x0015_øÿªa_x0014_@ùè.W¹_x0013_@ïÕÝ_x001E_Ç_x0013_@V_x0014_¬_x001A_t_x0013_@X7ñWÅÂ_x0013_@­@_x0019_ò8ð_x0013_@¢_x0003_Â_x0001__x0007_7È_x0013_@ Å\_x0011_áÒ_x0013_@O×Q\_x0013_@døÀÓæ_x0013_@[Â´&lt;Ö_x0013_@8¦_x0016_w_x0013_@úe¨U(8_x0013_@ù÷?\/T_x0014_@_x001B_?_x0002_¥X_x0014_@T²Ë_x0013_¾\_x0013_@ªÌµò_x0013_@_´µ_x0013_@|ÿ­Kæ_x0013_@Ð£_x0008_Å³._x0015_@_x0005_+Å1¥_x0013_@[§¹_x0008_-®_x0013_@Þ_x0006_Ûê&lt;_x0015_@T_x0003_iîd_x0013_@Ö&amp;'Ðf²_x0013_@÷x²îÿb_x0013_@	®|ã®_x0014_@3CZpY_x0014_@óë'§$_x0013_@'z_x0014_/_x000D__x0014_@²_x001E_û_x0004__x0012_ã_x0013_@û¾Ëêâ_x0013_@_x000C_[Jº´¢_x0013_@´YÂýLâ_x0013_@åm¡h_x0013_@_x0012_ä7DKÂ_x0013_@)_x0010_ûC³_x0013_@3_x0019_29û_x0013_@_x0002__x0003_º+¾¤6¤_x0013_@=ÞËýu?_x0013_@×©°á_x001F__x0013_@_x000E_k_x001A__x000B_H_x0013_@alZØ¡_x0013_@j_x0001_þL¡_x0013_@&gt;G_x0017_èZj_x0013_@·:X^þV_x0013_@h.QÂô_x0013_@f9#_x0019__x0013__x0013_@}_x0007_À_x0018_9y_x0013_@)T_x001B_lp_x0013_@sui&amp;_x0013_@&gt;npÚÉ_x0014_@øËNÎ_x0012_@Ö=Våu+_x0014_@ßE_x000E_Euý_x0013_@]_x001A_:_x0004_¹_x0013_@ì_x000F_E#Ó_x0013_@_x001B__x001F_Tõ¨L_x0013_@³²8°Av_x0013_@MØ_x0010_ð_x001C_é_x0013_@RÈ¶'_x0013_@þ0dÀ÷D_x0013_@-[Íö_x0013_@Ód_x0012_Û:_x0014_@	ZQt¤_x0013_@lDH¿_x0013_@Éä"Íz_x0013_@]ÉºûÒ{_x0014_@R%ÁPwF_x0014_@}d§M_x0002__x0003_´_x001C__x0013_@&amp;Þ_x0014_í¸_x0013_@O_x0012_Ï|¡Æ_x0013_@XaïQÏ_x0013_@Ã|$	H_x0014_@G_x001E_ú_x000B_×|_x0013_@%&gt;»B_x0001_G_x0013_@iÏ~_x000E_G_x0014_@2(Ù_x000D_º_x0013_@&amp;ÈèüLì_x0013_@.J:ê_x0001_m_x0013_@!_x0010_.^pÚ_x0013_@·äÄÜ_x0013_@í8nö_x0013_@U°My_x0008__x0013_@»y_x0010_dX_x0013_@Þñ3{¼·_x0014_@£Í_x001E_tçö_x0013_@DPïÎP_x0014_@SÖYp¤T_x0013_@ÅÜók\_x0013_@_x0019_û;ØCË_x0013_@ÄSj«_x0008_ä_x0014_@_x000C_&lt;üÿw_x0013_@n¸_x001F_ÿ-_x001E__x0014_@rý_x001C_9×¼_x0013_@±ë_x0018__x0011_¼Å_x0013_@T»_x0011_Ç_x001A_A_x0013_@_x0010__x000B_Y@É¨_x0013_@1p_x0010_ª¡_x0013_@_x0002_ÒÃ¦_x0013_@¸.X©n_x0013_@_x0005__x0006_2¬D©)_x0013_@ÿ×"eª4_x0013_@_x0010_A£_x0013_@}_x001D_a_x001D__x0013_@g¤(8'_x0014_@½1/z9_x0014_@´¢¹2Ê&lt;_x0014_@Îïu_x001F_Q¸_x0013_@7âFb_x000C_=_x0014_@dG=¸a_x0013_@µÐ·÷Á_x0013_@Ò+_x0001_åm_x0013_@½±§_x001C_ßS_x0013_@5u_x0003_su¼_x0013_@êå_x0004_ñ2_x0013_@_x000E_QU'¶Ê_x0013_@_x0002_uÌÃ_x0013_@ÐÙ_x0008_£:_x0014_@³_x0002_Á5IÒ_x0013_@Dï8è_x0013_@=²_x0006_Þ_x0013_@_x001C_²gq_x0013_@÷dV_x000B_0e_x0014_@B¹_x0007_R§þ_x0012_@ _x0001__x000C_=,_x0013_@;sÃqb_x0002__x0014_@yØNT¯i_x0013_@º8ËM¶_x0013_@ãàK_x000B_&gt;_x0015_@Ñî¯_x0003_½ê_x0013_@ä}_x001B__x0005_Øv_x0014_@£Ô¢S_x0001__x0002_qd_x0013_@,òèõ#E_x0013_@db·_x0013_@ªá_x0007_k´_x0013_@¯_x0008_T_x0014_@{9 B_x0013_@2»óæõ_x0013_@ù8ó7¨/_x0013_@_x000E_¶PÁ_x0013_@Qñ~õ_x0013_@ø9üñ@¡_x0013_@\cZ_x0013_uj_x0013_@äõø8ä_x0014_@ì½Þ_x0004__x0014_@éVÒ:]_x0014_@ÓfC:'_x0014_@£ÛôæØ_x0013_@KEÅí_x0014_@pQÜ_x0006_à6_x0014_@(ñí¾Ä_x0013_@Úûu[Ü_x0013_@Sà_x0017_ÉHÿ_x0013_@9_x000D__x001D__x0018__x0014_@F_x0011_M_x000D_A_x0014_@÷¬o\·_x0013_@h28¸A_x0014_@ÅT_x001F_÷'t_x0013_@±_x001C_1¤g_x0013_@D=O7Z_x0013_@é²½\Ï _x0013_@*¶ÝVYÎ_x0013_@fð"))é_x0013_@_x0001__x0003_x?éfb¤_x0013_@_x001F_R!gæ_x0013_@^møó_x0013_@ä&gt;_x000E_TÑ_x001A__x0014_@#_x0014_ïJ:²_x0013_@®ñVpÒ^_x0013_@K¯ÉÌ¥_x0013_@&amp;_x000D_ðî·_x0014_@&lt;R¦®&gt;¢_x0013_@_x0017_©_x001F_´ð_x0013_@©Â_x0015__x001E_Ö_x0013_@¯¿`Yq_x0013_@íê°_x000E__x0013_@!Ú,ç_x0013_@_x001F_7ÔC_x0011__x0014_@U7'_x0018_Õ%_x0013_@º_x0019__x000B_à¥_x0013_@ÂÑ´zT_x0013_@ù³¾_x0004_³Ã_x0014_@y¤à¡4V_x0014_@ñ÷÷¯å_x0013_@¼Ä_x0001__x0015_&gt;é_x0013_@£HC_x0010__x001E__x0013_@5Ñ¡_x0016_`_x0016__x0013_@W'ì_x0016_SI_x0013_@_x0013_Û6äì_x0013_@_x0007_._x0003__x001B_Y_x0014_@_x0014_f_x000B_Û	_x0014_@B_x0015_#'{_x0013_@äS7B_x0002_Ü_x0013_@;óºw9_x0013_@¥±§#_x0001__x0003_×i_x0013_@äÿÀ¸|½_x0013_@ø&lt;©Ñ_x001A_©_x0013_@§v,xNÎ_x0013_@_x0016_µ;_x0005_®_x001F__x0013_@Á`é»8}_x0013_@ÚÝpôrÃ_x0014_@_x0007_¡»_x0008_ñ_x0013_@·qmÇ_x0010_+_x0014_@rÏ_x001F_ºà_x0013_@Þaã}_x0013_@&gt;&lt;ü	ï_x0013_@:áA_x0004_L_x0013_@F_ÍYr3_x0014_@ø4$äÓ_x0013_@]_x0003_Ûz_x0008__x0013_@ÆU_x0014_r_x0013_@à²RM:,_x0014_@j"üÇå_x001B__x0014_@Ih½V_x0013_@¤a6&amp;)_x0013_@_x0015_¤_x000C_y@_x0014_@_x0015_cHÁ"_x0013_@_x0002_ºòòog_x0013_@_x0019_Í_x0004_äú¾_x0013_@_x000C_JöýÕ_x0013_@ÿZ_x000B__x001F__x001E__x001B__x0014_@Ès[ä_x0013_@ Ù2~z_x0013_@7_ÙIp_x0013_@&lt;l×J·_x0013_@WßcýV_x0013_@_x0001__x0003_ ÌßÔ_x0013_@9Ï}L!Ý_x0013_@/W1I_x0013_@²5·ä¥ _x0014_@ÐÐ-éB_x0014_@05n_x001D_³_x0013_@_x000D_và_x000E_¡_x0013_@jkêÊ_x0017_ü_x0013_@_x000F_T~nó$_x0014_@_x0002_ôñQ(_x0013_@^ºG²t_x0013_@T_x0013_8ý~_x0013_@:Ë9Áò_x0015__x0014_@²-YÔí&amp;_x0014_@u"??¥Â_x0014_@_x0013_¼+æ]_x001C__x0013_@_x0014_ÄÞYp_x0013_@aë3P_x0014_@_x0010_Ümô_x0013_@9ûË»{_x0014_@_x0013__x0014_ú&lt;²_x0013_@_x0007_oN%è_x0013_@_x0012_Ê_x0004_ñäY_x0013_@_x0011_VþP_x0014_@U¡_x001C_³ø_x0013_@gÅ_x0015__x0008__x0013_@LèÓ¶Ú·_x0013_@iHé°_x0013_@aG`Æ¿_x0013_@Éj-bÉ×_x0013_@[³;ÿ_x0013_@f7ºÇ_x0002__x0005_P_x0013_@jI&lt;_x0002_À_x0006__x0014_@»Í!_x0016_Ä_x0013_@_x001C_!en_x0006__x0014_@Ö_x0011_ºO±_x0013_@­_x000F_u_x0002__x0011_®_x0013_@bµ¥¯_x0005_3_x0014_@)T»_x0003_ã_x0013_@êz[ô_x0014_·_x0013_@¹yâæ_x0014_@´ÉB_x0013_@¨~I­_x0013_@3|s.xÒ_x0013_@ ßøz_:_x0014_@Ú¢,-ß_x0013_@}®uÓ)_x0013_@_x0005_!"7WÌ_x0013_@Át*Î_x0013_@·{à_x001D_Uþ_x0013_@ðÌî|¦­_x0013_@©_x0013_t_x001C_~_x0013_@­=+¹_x000B__x0014_@_x0001_ë_x0004_@N?_x0013_@ÚÞ7©J_x0013_@óÏ1µM_x0014_@EÝìKË\_x0014_@þ_x0013_-m_x001A_Õ_x0014_@ùÒh~Ð_x0013_@ªh_x001D_U¾_x0013_@ÀClË&gt;_x0013_@st_x0018_DV _x0014_@À_x0006_°õÕÒ_x0013_@_x0004_	9o}_x0010_E_x0013_@½_x000D_¢oèã_x0013_@&amp;_?«Ò_x0013_@_Q_x000C_'?_x0014_@_x0001_z¨_x0013_@3_x000C_Æ(_x0014_@V_x0004_ì¢«!_x0014_@þY°pa_x0013_@Qwâ0_x0013_@±_x0006_v~_ö_x0013_@{gNE_x0013_@9a®]_x0013_@dÏ_x0010_J_x000F__x000E__x0014_@ÎÐ_x0008__x0018_gë_x0012_@,9'¸0_x0014_@ç_x0019__í_x0012_@õÏS­à_x0014_@kÏ»õ£_x0013_@Bó®_x0015_É_x0017__x0014_@n_x001F_´+_x0014_@àÁi3|W_x0014_@_x0005_aþA¾_x0013_@¸f¬ô_x0013_@_x001E_|_x0002_FéU_x0014_@P¼_x0007__x0004__x001B__x0014_@V^øÖ_x0013_@ÅD_x0012_Î_x0013_@_x001C_BÈèÛ_x0013_@¹KÈàÙ_x0013_@¸p4±_x0003__x000E__x0015_@4þ£RÐ_x0013_@£]Ú_x0001__x0002_&lt;/_x0014_@Nü M_x0008_Ä_x0013_@_x001F_¾gW_x0014_@¡þZÍcs_x0013_@ÎègzÈ_x0013_@_x0004_:{*_x0013_@ç_x0004__x000B_»ÃJ_x0013_@1ß]â.®_x0014_@_x0018_ìò_x0014_é_x0013_@púe~_x001F__x0013_@[­ ªBÀ_x0013_@ìsYU¹¾_x0013_@FcsEä_x0013_@DÍüF¥r_x0013_@;®_x0013_6&gt;_x0013_@öf_x0015_ùµ_x0013_@·»_x0006_;_x0013_@}±Yöª_x0013_@ÇR«¿Cÿ_x0013_@|ã7®RÇ_x0014_@âHÒýq¼_x0013_@%_x0006_jÍö_x0013_@«ÍØN7_x0014_@uÔ:!ZÜ_x0013_@_x0007_JyãÄ_x0013_@!1¿J_x0001_Þ_x0013_@ðþÚa'_x0014_@pû_x001E_~à_x0014_@M_x001B__x001A_Ô^þ_x0012_@ðZ«%®_x0013_@[Ng¡p_x0013_@*åAj_x0013_@_x0002__x0004_ùûVª«_x0013_@XrÈ}ú_x0012_@û_x0010_:ó_x0013_@_x0015_=_æØ_x0013_@È_x001E_Ð4_x0010_«_x0013_@9ýb6¥_x0013_@a§eò_x001D__x0014_@&amp;M_x0011_±_x0013_@ï¦_x0004_1_x001F_S_x0013_@qu¦PB¤_x0013_@+®_x0001_õÔ¯_x0013_@Ð=g|_x0013_@¬2_x001B_Æâ_x0013_@ÊX£_x0003__x0014_@FìÃöòõ_x0013_@'vt7Ä_x0013_@âX¢Ãé2_x0013_@s¹Ø#¹Ý_x0013_@·½	"_x001F__x0013_@_x000B_:ã&lt;È_x0013_@_x0014_&amp;¬âbá_x0013_@«\ËZ´_x0013_@Lò[8_x0014_@YÄ[Ã&gt;N_x0013_@_x0002_¿_x0016__x0013_@ê_x000D_ÿ9ª!_x0014_@_x0004_dcQ·Ï_x0013_@Û±%Ú_x0014_@_x0011__x0010_e_x0010_M¥_x0013_@@JZhö._x0014_@S_x0013_ÓêzÐ_x0014_@Ú_x0011_ 2_x0003__x0004_¯_x0013_@ckøá_x000F__x0014_@æ¶	F_x0012__x0013_@st@÷¸b_x0013_@_x0013_kPÚ_x0008__x0014_@rÓ_x001A___x0013_@«t×_x001C_r_x0013_@ËR5_x001D_V_x0013_@'Ç¶ÞC_x0015_@µ_x0016__x0013__x0013_@Ô]ùÈ_x0006__x0013_@-:`I*J_x0014_@¶áò{Å_x0013_@'Óùæs_x0013_@'Ò_x001E_6(_x0014_@kÅf{Ma_x0014_@ï@ÎÕ_x0013_@Í¸ßmY_x0013_@]g_x0014_9_x0017__x0014_@_x001E_ÞK£P_x0014_@fú¯6aý_x0012_@/L_x0019__x001E_,_x0014_@_x0001_|)«z_x0014_@T?àJ,_x0014_@'Öwa­_x0014_@èÊÏµ_x0002_Ü_x0013_@B_x0013_v_x0013_@'ÀðG*-_x0013_@_x000C__x0010_ÎÃï&lt;_x0014_@·³_x0008_¼í_x0014_@kÄù¬K4_x0013_@Jyõ'W_x0013_@_x0002__x0003_rò_x0015_bû_x0013_@jk.ú&lt;Æ_x0013_@º×_x0013_@ÚHÃjk_x0013_@¨A°Ã§[_x0014_@|l_x001F__x0003__x0014_@¶÷_x0001_Á_x0001__x0014_@¹ÐwN_x001B__x0014_@I{Ä`_x001E_D_x0013_@X.__x000C_ûÂ_x0013_@ÐKt_x001E_4_x0014_@½½ô+DÕ_x0013_@·°_x0017__x0014_@ûTó	_x0002_C_x0013_@²Æ_x0016_*«_x0013_@_x0006_ª¿Wo_x0013_@&gt;õ_x000F_Ù_x0014_@:_x0017_¯ÈA§_x0013_@X5ð´7_x0013_@^3hÅLË_x0013_@s`îSIá_x0013_@:^¹Î^_x0013_@ÂzRB_x000F__x0014_@_x000D__x000D__x001B_k¹_x0014_@ÑªJú_x0006_É_x0013_@	`ÚÁ_x0013_@Äßdy_x0014_Í_x0013_@#âÕfé _x0014_@4¿éñ.½_x0013_@GuòÒõñ_x0013_@_x0017_¸¶SXÊ_x0013_@Iº¬#_x0001__x0006_ó_x001C__x0014_@¦_x0003_¯r_x0008__x0013_@à_x001A_Ë½Ù_x0014_@¨î¯~H_x0007__x0013_@_x0015_¾._x0018_»_x0013_@oÓl?Í_x000E__x0013_@`Ùcsx _x0013_@­V_x000C_§~6_x0014_@Ñå0~_x000F__x0014_@_x0012_¦[´w_x0014_@èçù9_x0015__x0003__x0014_@Id]-_x0014_@ÄMl§ÖÀ_x0013_@&gt;_x0006__x0004_ç)_x0014_@¾ñO_x0013_@_x0018__x000E_é­_x0013_@êª[¡_x0013_@°¹óé_x0002_í_x0013_@êrñ_x000C_`a_x0014_@áLýE_x0013_@_x0005_)5k¼r_x0014_@±_x0012_ódÓX_x0013_@¥-±5_x0004_j_x0013_@×WK°_2_x0013_@_x0019_7í.Ïÿ_x0013_@æ@±òñ%_x0014_@Hj¶Æ_x0006__x0013_@_x0019__x001F_IëÜ_x0013_@­Vw¡_x0013_@_x0013_%_x000B_ýR_x0013__x0014_@b£yþÇG_x0014_@zu×_x0013_@_x0002__x0003_Ê_x0003_/Fh_x0014_@%2_x0011_Ô_x0013_@ed_x000F_W¬_x0013_@Ñà_x000D_ù_x0013_@ä_x000E_?.h_x0013_@&gt;äÇü_x0003__x0013_@À9_x0015_¦¶T_x0013_@w¬Ø¿õ_x0005__x0013_@Ùç¦­Ëç_x0013_@ÀuÎ*â_x0013_@*F§6ùã_x0013_@_x0003_»wiå_x0003__x0013_@_x0017_é*_x001A_?2_x0013_@ü/F_x0005_	å_x0013_@v²Í_x0014_@_x0017_1Õ_x0002__x0011_Å_x0013_@õcwÔò_x0014_@Ð_x0010_4ö$ô_x0013_@ùä¤0_x0001_Ï_x0013_@©ÉÆ©_x0013_@Ð`ø_x000F_Á_x0012_@«!n®"ß_x0013_@LY_x000B_ÔÜ_x0013_@lÿ_x0002__x0001_¹_x0013_@E_x0002_íeäÈ_x0013_@£MbëË_x0013_@_Ò¯ZB_x0014_@#n«_x0016_B_x0013_@ÐU_x000D_£_x0013_@ÔÎý¸)_x0013_@ge_x0006_i_x0013_@üßÅ_x0001__x0003_­Î_x0013_@@*;J_x0004_H_x0013_@Æ_x0004_²s_x0013_@k8zoß_x0013_@ñ_x0007_ø%_x0003_®_x0013_@_x0016_N1Üþ_x0013_@5_x0014_(g _x0013_@Ü_x0016_²Po_x0014_@è.Ô_x000E_èØ_x0013_@'kIl+_x0014_@ª¾o©_x0013_@Ó#¹SU_x0014_@+i@_x0017__x0013_Ù_x0013_@­³¨»r_x0013_@nÒÃä/_x0013_@À¡b?^_x0013_@LÿÈx´À_x0013_@:JÖ±_x0014_@Îêïf0T_x0013_@þ©t?¨D_x0013_@°M½R+M_x0014_@kÇµ_x001B_Y¬_x0013_@8#,z&amp;_x0013_@&gt;_x0015__x0003__x0014_@®ëµ(_x0014_@_x001B_Y¶ª_x0002__x0014_@tç2"_x0014_@|©à{7_x0013_@9!`ëü_x0014_@òT6ß5³_x0013_@ß_cÂ_x0011__x0013_@,_x0007_åÉ"´_x0014_@_x0003__x0004_Zwk1|¼_x0013_@"2Å¤_x0013_@ÍçÊR_x0014_@_x0003_¥_x0002__x0014_@J]3_x0008_.B_x0014_@Ñ¢¡]¡ã_x0013_@»¯TÿY_x0013_@L¸¿Ó_x0014_@Gï¶ù_x0013_@_x001B_Ûp#~ª_x0014_@8_x001F_¡&gt;_x0010_é_x0014_@_x0015__x0001_|­q_x0011__x0014_@D}Ñ×_x0013_@_x000C__x0017_jS|_x0013_@_x0019__x0017_fÁ³_x0013_@ÜgÔ«ü_x0013_@_x0004_ÁÙ¦w_x0013_@N¹6¯)!_x0014_@Ì5	^Ò_x000D__x0014_@wK7O î_x0013_@}~O_x0015_D;_x0013_@g_x0003_ì¼_x0007__x0013_@UÿZzí_x0012_@+²_x001F_r_x0018_Õ_x0013_@B4}zU_x0013_@@ø¼¦æ_x0013_@¿±9S_x0013_@aíèÇe_x0013_@O7zî°å_x0013_@½ù5_x001B_9_x0014_@µ&gt;9añ:_x0013_@I_x0018_ø_x0002__x0004_	_x0014_@ËÛzy¹_x0013_@Nî_x0002__x0013_W_x0013_@MH_x000B_k&amp;_x0014_@ÈräÿV_x0013_@RÎ_x0018_q\Þ_x0013_@óÿ¾¡â_x000E__x0014_@[Nð_x0013_@ë/_x0003_Ð\_x0013_@å=Pø½1_x0014_@ær/§ö_x0013_@8hO_x000E_²J_x0013_@x&amp;Õ·L_x0004__x0014_@Pë+VÊè_x0013_@ÁÔ Ïñ$_x0014_@íåñqfÚ_x0013_@éú±ÁQ­_x0013_@_x0017_@z[ìL_x0013_@¾ö_x001C_¶yó_x0014_@·µi_x0012_:?_x0013_@ä_x0019__x0014_,x$_x0013_@ð,5Bs_x0013_@S/_x0011_KÙ&amp;_x0014_@µgâ_x0001_³_x0013_@çà_x000E_?aÁ_x0013_@÷&amp;îônÕ_x0013_@ÕûRk±µ_x0013_@¤7gEZJ_x0013_@@_x0011_'¡Ã_x0013_@«E~râ8_x0014_@ÐUÓÚ_x0013_@w Ñu{Â_x0013_@_x0002__x0003_é_x0016_¯DXí_x0012_@|.9_x0013_hÉ_x0013_@ª{_x000C_ü_x0013_@ì3Ó=_x0018__x0013_@(Ç@_x0004_çy_x0014_@q[7Âîe_x0013_@+_x0005_ë_x001E__x0013_@(Â_x000F_£û_x0013_@é_x0013_/]p_x0013_@FÕw&amp;)_x0014_@¹¡à_x001E_Í/_x0014_@_x000F_p)p_x000D_´_x0013_@øH_x0014_tI_x0017__x0013_@S_x001C_¾5È_x0005__x0014_@I©_x001F_xF_x0019__x0014_@¾$È[Ê~_x0013_@¥_x0012_·Ï¦_x0013_@9gaDß_x0013_@_x0008_iN/&lt;_x0007__x0013_@Á	_x000F_J_x0015_Ç_x0014_@¨øéÏ_x0004__x0014_@G\iVé¢_x0013_@:_x0007_S%_x0014_@J_x0005__x0010_g_x0014_@7àÔ6©_x0013_@.x¶_x0003__x0015__x0014_@¢L	u_x0014_@_x000C__x001D_²y_x000C__x0014_@!_x0019_ë@ùU_x0013_@zÀ¦_x0014_¹_x0013_@`_x0001__x0004__x0017__x0013_@å_x0003_Úx_x0003__x0005_åå_x0013_@(º_x0004__x0012_Ù_x0013_@I#`ÕdQ_x0013_@Ä²q_x000E_¥z_x0013_@àâ½_x000F__x0013_@XÌ_x000C__x0013_@_x0006_b¤_x001C__x0014_@iÐ»Ðÿ_x0013_@¡÷Ì£«_x0013_@mà_x0001_Ù¬_x0014_@_x0008_WÈ9É_x001F__x0014_@è_x0017_ë±_x0014_@æEòÃ_x0007_ñ_x0013_@¬LñUÆm_x0013_@_x001E_oÓ_x001F_`_x0014_@ã_x0005_=]Ë_x0013_@º°Í`s_x0013_@:ð_x000B_géô_x0013_@_x0008_hÕ!E	_x0014_@,Ä_x0002__x0011_©_x001A__x0013_@¡³C_x000B__x0002__x0013_@_x0002_JÙ¼ø_x0013_@îè_x0011_M±_x0013_@î+&lt;_x001E__x0013_@F¦_x001C_'×_x0013_@L_x0008_­_x0011_öË_x0013_@õàÚs_x0013__x0014_@xE-èÄ_x0014_@¬»tòà_x0013_@prÉeß_x0013_@_x0006_×ùºÚ_x0013_@hÏâ"_x0013_@_x0002__x0004_7l;n_x0011__x0014_@#NÛÒhÿ_x0013_@d¡v_x000B_®µ_x0013_@é%ØÚO_x0014_@õBf83_x0013_@HáÝ_x0002_~_x0013_@n3°õ _x0004__x0013_@_x000D_]R¦Í_x0013_@+¶¼«Rú_x0012_@_x000D__x0001_àÖ)ì_x0013_@eX-OßÞ_x0013_@_x0001_4c_x0005__x0013_@"¨T_x0002_$_x0014_@p¸JÆ_x0013_@óý úÞØ_x0013_@´5¬»A_x0013_@áZôð!_x0013_@¹ÑÊå"_x0014_@×Î_x001D_¦-_x0012__x0014_@¤©1"W_x0014_@_x0018_b(º÷8_x0015_@±UEäE±_x0013_@Õ?ù5c½_x0014_@+/ÇÑ±í_x0013_@91`nmm_x0014_@×XPèW_x0013_@_x001C_½Ú*É-_x0015_@%RI{ ¶_x0013_@ÝMÄ« _x0013_@`&lt;V_x0013_± _x0013_@]7_x0015__x0003_È_x0013_@=±_x0011_¥_x0001__x0005_y_x0013_@²AÝ__x0011__x0014_@&amp;Kòó_x0013_@?v/²õy_x0013_@Lm_x000F__x0013_@¼s_x001D_Dþ_x0013_@ä_x0013_½Å_x0013_@_x0011_Ú]H_x0014_@9¾_x0013_@ç_x000D_d9â_x0013_@&gt;ÏIsæ´_x0013_@èM_x001E_êÓ_x0013_@$t¾Qz!_x0013_@D*(a_x0013_@ÿG	_x000D__x0013_@q_x0013_'½_x0010__x0014_@_x0004_1PÓ_x0013_@b_x001F_W&amp;4_x0014_@^_x0012__x0002__x0013_@E_x001F_@&lt;8_x0013_@#4;A@_x0013_@OZ«¿_x0013_@_x0001_é,¥Î_x0013_@x_x0006_CN_x0003__x0014_@ÑGÁõû_x0013_@Ö¾5û_x0013_@@c_x000F_Hß_x0013_@_x001F__x0011_PXé&gt;_x0014_@_x0017_±ð¾_x0013_@É×¥"¤P_x0014_@×I-á_x000E__x0014_@_x001F_r_x001B_=ÌK_x0014_@_x0001__x0003__x000D__x0012_ÑÏ_x0013_@þó_x000F__x000C_d_x0013_@_x000D_û¹Ñ_x0014__x0013_@TÇ_x0010__x000D_[_x0013_@_x0004_ä»ÆK_x0013_@°LôZ¼,_x0013_@_x0016_8_x0015_¢_x001E__x0014_@»c_x001B_Ê'_x0014_@¯ê1_x0013_@5_x0004__x0005__x0016_ø_x0013_@"J6^?_x0014_@nÜR_x001C_ä_x0013_@JîÜÎÇ©_x0013_@ä|_x0013_@O8k¡×ë_x0013_@jÑh _x001D__x0014_@öÃ sw_x0013_@_x0008_ë"Ë_x0002_Ð_x0013_@A&amp;¸sñ_x0013_@ôMÏp»_x0013_@È!jnKÏ_x0013_@_x0017_PIÎp¯_x0013_@Ï¢¤_x001D__x0008_¿_x0013_@Ì_x0006_Zá:"_x0013_@%_x0001__x0006_ëß_x0013_@¥_x001B_Aä_x0003__x0013_@,ÇÏV_x0013_@¶§EoµÑ_x0013_@è_x0012_ÑL8_x0014_@E£¸pÓ_x0013_@Jl´_x0013_@)ÁqG_x0001__x0002__x000C__x0015_@eqîK_x0014_@´ààp0_x0014_@j_x0018_×&gt;1_x0013_@ùpn	Åj_x0013_@®jêì%¿_x0013_@¦p_x0007_ Æ¯_x0013_@ª_x0013_`9ð_x0013_@Ò_x000E_~`U_x001A__x0014_@n©s_x0012__x0013_@Tr«öxw_x0014_@ç$e·@_x0014_@)_x001E_=Æ_x0013_@",7Ñ_x0012__x0013_@+_x000F_Îë¯_x0013_@ÙÀ¢#ª_x0014_@åBgè_x0013__x000E__x0014_@9_x0011__x0013_@Á_x000F_Ìâ[0_x0014_@_x0007_£Ò]_x0013_@¶Ã_x0016_À§_x0013_@|½ãëÔ_x0013_@ÿ@ÇLé_x0013_@|_x0006_rõ_x0013_@É_x001D_ªá_x0013_@#»¯²ø_x0013_@?_x0015_ÆUÃÚ_x0013_@_x001D_²²SRz_x0013_@`£_x001D_¤_x0005__x0013_@Bf|_x0013_@Ù®±/S«_x0013_@_x000C_r_x0012_)ë»_x0013_@_x0001__x0008_ÉËÇ/Ø_x000F__x0013_@A¯V¸nÏ_x0013_@ÆQà÷._x0013_@	G_x0007__x0007_Ç_x0013_@ÉÐ_x0006_VÖ_x0012_@uqY_x0014_@5&lt;ôëz_x0014_@_x0017_nd_x001C_O_x0010__x0014_@§$Î;_x0004__x0014_@©ÊRÓ«_x0013_@%â°P]¿_x0013_@,&lt;_x0008_^_x0016__x0013_@ó_x001D_0®ª_x0013_@ú.©¾_x0013_@q¥±&gt;'_x0013_@PM|k»8_x0013_@¥ö©&amp;|Ó_x0013_@«°º³Gu_x0013_@ñ;YBµ_x0013_@¨G_x0018_?S,_x0013_@ÇqÅ_x0013_@OiÝDqÀ_x0013_@Cak_x0005__x0014_@_x0002__x001D_ß}[_x0014_@H_x0016_Õ_x0011_.#_x0014_@%ø_x000D__x0013_íS_x0014_@K dD_x0014_@¯kÈ_x0010_²_x0013_@V)µ¾_x0003_Ø_x0013_@_x000C__x0005__x0014_Á_x0019_í_x0013_@3_x0001_*Ä_x0013_@¦ê^:_x0001__x0004_©A_x0013_@»Æ¨HR_x0014_@ÿ¡ÅÌe_x0014_@×= _x0014_@¹cí)¨â_x0013_@±UÇ_x001D__x000F_s_x0014_@Æ@Øf¶à_x0013_@uÊ¾ÁóÙ_x0013_@5­§Ïv_x0014_@g&gt;£È^1_x0014_@_x0002_W=¹_x0013_@&lt;SØØ13_x0014_@ÕðÍ_x000B_w_x0013_@_x0016_K_x001A_ _x0006_W_x0013_@©G²»6_x0014_@pý YsH_x0014_@ Gÿ Ý_x0014_@5¢D(­_x0013_@Þì'Vêb_x0014_@bo _x001A_}_x0014_@/JÝ(;C_x0014_@Ô°\[¤î_x0014_@kÉìõ×_x0001__x0014_@_x001B_ÀxªT_x0014_@1_x0015_j»¾Z_x0013_@h#é_x000D_ðÄ_x0013_@&gt;¶NÍõ;_x0013_@_x000E_¤4Ýç_x0013_@±Í_x0012_ç_x001D__x0013_@1¾r_x0013_oí_x0013_@_x0013__x0003_D2_x0013_@:þ_x000E_ô_x0013_@_x0002__x0003_Æ_x001E_ÍFá½_x0013_@_x0004__x001D_»_x0011_¼_x0014_@_x0004_¯çµA_x0013_@/±ÒU_x001D_î_x0012_@æf¥_x000B__x000D__x0013_@º¶v_x0010_6_x0014_@u7TÒ^ú_x0013_@'_x000E_æ°_x000D__x0014_@(g¯?:_x0014_@¶÷E:ôé_x0014_@A²£]Â_x0013_@	}ã_¥_x0013_@§u9¢Y_x0014_@A_x0010_ôêÀ=_x0013_@_x0004_ks½û_x0013_@Ñ_x0004_uË'L_x0014_@¾è_x0019_C_x000F__x0015_@¯7,5¢á_x0013_@=õh¸_x0013_@Û©cÍõ_x001D__x0013_@ý;Ó»å_x0013_@ÎN»âC_x0013_@Æ|;êñ7_x0013_@_x0012_i}·Æ_x0013_@&lt;åúnnê_x0013_@ÚúÊ_x0001_b_x0013_@GÝ¦ei±_x0014_@ØÚ_x001C__x0014_@1Â*f_x0013_@(§öéK_x0013_@:Ãaùk_x0013_@iÑÝÊ_x0001__x0003_qi_x0013_@CJº1M_x0013_@G­-±¨_x0013_@b-t¤;_x0013_@®ÓþÛWG_x0014_@_x001D_×\¸ _x0014_@à.¬{_x001C__x0014_@¤_x001C_é_x0013_@IJ_x000E_-é_x0013_@0Úì_x0013_@¦òn`ÀV_x0014_@Ïá@S_x0013_@Ð$n,l _x0014_@q_x000E_zù9_x0013_@çF_x001A_Q´_x0013_@&gt;_x0017_Õ8¾_x000B__x0014_@d¢¹S_x0013_@ºð´¬ß_x0012_@D_x001D_pZ$_x0014_@l¯ªDÆ_x0011__x0014_@_x0013_Å{«_x0013_@}vG8_x0013_@+ræ_x001D_F_x0013_@ñ&gt;dt_x0010__x0014_@#ª_x0016_,ºT_x0014_@£Å_x000B_ä__x000D__x0013_@ôh8k_x0014_@üªW·_x0005__x0014_@ý:_x0006_õ²_x0002__x0015_@DÓÈeÔ_x0013_@ç{[¸&gt;_x0013_@À¶_x0006_9û|_x0013_@_x0001__x0005__øJu _x0014_@ó!_x001B_p¾ª_x0013_@ÿæ¼¹_x0002__x000C__x0013_@.k­NXf_x0014_@NuÛ=_x0013_@í_x0002_Ï_x0003__x0014_@=ÞS¿K_x0014_@ÅçÒ¯Ý_x0014_@9¯T6\_x0013_@ ²~9_x0002_Ó_x0013_@kC\pþÜ_x0013_@	;ÔôY_x0014_@TÔ	Ê{_x0013_@_x0007_¿B­N_x0011__x0013_@ãÿ¨ð_x0013_@öb_x001B_±_x0013_@_x0006_rÃ_x0018_à_x000F__x0014_@ýZjª(`_x0014_@Ä_x001E_6Ýà_x0014_@_x000E_ãàóÝ_x0013_@\6Ô_x000E_d_x0013_@_x0004_Í]A¡`_x0013_@Z¹¿1_x001C_»_x0013_@1E_x0016_òæ'_x0014_@5úå_x0011__x0013_@ÿÆ@¸Ú_x0013_@/¶Bþ4_x0014_@ù&gt;ßó_x000C__x0014_@_x0001__x000D_ç²µ_x0013_@_x000D_/÷Ä[p_x0014_@Ä]åß_x0013_@ðv@_x0014__x0001__x0002_ÏP_x0014_@üé_x0019_¨_x0013_@ç£ÝÐ_x0013_@³!1ÀÎ_x0007__x0014_@(Çïa_x0013_@_x0010_q«&gt;©¨_x0013_@!JÔ_x000D_ýã_x0013_@ñ	_x0001__x001C_4_x0013_@ O$Û0º_x0013_@~Ï¸®_x0013_@.×±SîM_x0014_@dÐ_x001B_Îçe_x0013_@Q_x0007_(/ç_x0013_@W/¿q­¾_x0013_@_x000B_Ó,Kûx_x0013_@_x000C_Ô_x0004_b²_x0014_@T&lt;ÞOÝ_x0013_@'v_x0003_Úª_x0015__x0014_@&lt;ÏÅ_x0007__x0014_@sl@ù®_x0013_@.R¶ZHð_x0013_@÷OcN¨_x0013_@{uï3k_x0014_@_x0003_¥kÇY_x0013_@.à¡+#[_x0014_@_x0008__x001C_E!;÷_x0013_@ÜD_x000D_þr_x0013_@iiS©FÁ_x0013_@ÀXÚ®0_x0014_@\ûÂ_x0015__x0014_@_x000B_uV,%F_x0013_@K£DbÆ'_x0014_@_x0002__x0003_3N_x001E__x0013_@×#[µ_x0013_@v_x000D_`Ð3ª_x0013_@Ãë¹²À_x0013_@ÕNÆ¶_x001E_D_x0013_@`u_x0008__x0013_@aÞTÞäa_x0014_@'3s±_x0013_@ý8S­	_x0014_@YÛ"Íd_x0013_@Õ&amp;AÆÚ_x001E__x0014_@/äk¬ÃV_x0014_@ShÈÔrè_x0013_@\A_x0003_lÃ_x0013_@¿Z*P_x0013_@S_x0003_ü³s_x0013_@¾%_x0008_ÚÕx_x0013_@HÉ·Ô:_x0013_@¹__x001F_7_x0013_@Ìµ&amp;Uü_x0013_@£|d_x0013_@TY°ä©_x0013_@[Ë9%_x0001__x0013_@xõÕ(Å×_x0013_@ÅÄ_x0008_¹_x0013_@¦¹UÌFd_x0014_@é§¸bv_x0013_@_x0001_Vª_x0002_u_x0013_@}¢±Ý#_x0014_@_x0008_Òö_x0014__x0014_@!mîÝçì_x0013_@É*»._x0001__x0002_OG_x0013_@ÄþIÜ_x0013_@_x0017_¯_x0003_tÙ_x0013_@	2§Ò_x0002_n_x0013_@Dm%G#_x0013_@ô_x0011__x0005_ºî½_x0013_@Û	JÝ÷í_x0013_@ÖÇk?y_x0013_@Â_x001A_ù00_x0014_@Õ`'aÛ_x0013_@Bô_x0014_¡,z_x0013_@aõ_x0018_ õv_x0014_@æ"ef_x0013_@_x0006_t?8×{_x0013_@_x001D__x0013_Ã_x000B__x0005_5_x0013_@!ªn¿ ú_x0014_@_x0003_qb;Ç_x0013_@©½A_x0004_åM_x0013_@pd_x0010_ßS_x0013_@_x000F_S}õ&lt;_x0013_@_x0019_ñ	E_x0019_?_x0013_@T_x001E_äg_x001D_Á_x0013_@ä_x0013_û_x001E_{ô_x0014_@áu5¡ûL_x0014_@óÄJûg_x0013_@Ä!ß×t´_x0014_@Ä~ÊÕc_x0013_@_x0018_³ØÃ_x0013_@x°}_x001A__x001F__x0014_@rJv.Aò_x0013_@f_x000F_N©_x0014_@_x001F_êåsÇ_x0013_@_x0001__x0005_C·îí¨_x0013_@S_x001B__x0016_Ä¶j_x0013_@yþá#Y_x0013_@|_x0019__x0018_Z_x0013_@uÝð_x0017_-É_x0014_@_x0003_ù;_x0015___x0013_@ð}Gj½_x0014_@HR`*Ã_x0013_@ÂzÃ¹_x0002__x0013_@×7²_x000B_|_x0014_@sÖ_x001D_ÝÍâ_x0013_@:{dæ_x0013_@x}aNIâ_x0013_@JµH®î_x0013_@÷®·Û_x000B_S_x0014_@§:¨5î¥_x0013_@7¶T_x0014__x0014_@ eDøÍ_x0013_@Åá÷_x0013_@M0tìµ_x0013_@ï-_x0018_j_x000F__x0013_@&amp;v_x0016__x0004_ùV_x0013_@¦éÆÏ_x0005__x0014_@£RÒ\Ð¸_x0013_@å*©jx_x0014_@$x#°WÂ_x0013_@_x0004_òÁ¥_x0013_@è½_x001A_Òär_x0013_@¿F:Kc_x0016__x0014_@è_x0006_KW_x001A__x0013_@¾Ó;_x0018_k_x0013_@â½åo_x0003__x0005_+_x0014_@_x0012_ògÜ_x0010__x0013_@ÿñ:_x0018_Ä_x001E__x0014_@sã¥{_x0013_@FV-ï_x0004__x0015_@_x000D_gÑ ç=_x0013_@üáNÉ:©_x0013_@vw¨á}_x0014_@(ÂÅ_x0013_@ð_x0005__x0019_4!._x0014_@¶ßLy_x0013_@Wh¼B_x0013_@V¹löÙÑ_x0013_@EÃEií_x0013_@íx_x0014___x0013__x0013_@àÃ7B÷T_x0013_@þ_x001B_nG_x0003__x0014_@àüÒï_x0016_Ò_x0013_@Kµ7X_x0010_Í_x0013_@_x0003__x0014_¾&gt;_x0014_@xc)_t_x0013_@ç/Æ½¶Ç_x0013_@´}Ü_x0006_w¼_x0013_@'I_x0004__x0007_x_x0013_@.ó_x0008_±æk_x0014_@Í.Áè¼ì_x0012_@8Ð_x0018__x000F__x0014_@á­ÜÁ_x0001_9_x0014_@bTû&lt;»_x0013_@6W7C_x000E_¦_x0013_@$·0Ü=_x0014_@2è_x0002_Þ_x0013_@_x0003__x0004_KÄ PQ_x0013_@­_x001B_â=?_x0013_@gÃ¥ÉFt_x0013_@Pà]³_x0013_@Uñ_x0004_e r_x0014_@¡"Û³ul_x0013_@K´¦%ÙR_x0013_@_x001B_«ê_x001A_Ã[_x0014_@_x0011_­_x0010__x0013_@&gt;AìÅ_x0013_ä_x0013_@ù_x0001_Ý.ÿO_x0013_@T¬&amp;&amp;­}_x0014_@e«B:x_x0013_@	3É|`_x0013_@åÄÚNøÀ_x0013_@ÅVC@_x0013_@ÒÄÆÑO_x0003__x0014_@Þ_x0019_K½(_x0014_@ó'Ðß_x0010__x0015_@ç#h°#_x0014_@Äó7ù_x0013_@k_x000D_0_x001C_º_x0013_@@¹0Ø_x000E__x0014_@3A{A"_x0014_@lÛ+X¶b_x0013_@_x000C_Éz©ä_x0013_@9v}p_x0013_@Oð+Ð_x0013_@|Ô©[ã¹_x0014_@¬Óuý5_x0013_@.·Kòü_x0013_@_x0002_IÌ_x0002__x0006__x0006__x001C__x0014_@_x0001_£_x001B_úÄ_x0006__x0013_@Ve½P#­_x0014_@ÁS((¬©_x0013_@¼_x0001_JnzÂ_x0013_@_x0011_2ä?_x0017_É_x0013_@_x0011_ím_x001A_Öµ_x0013_@¢¾_®_x0013_@,ÃððüQ_x0014_@Yªï_x000E_É_x0013_@ce9A_x0002__x0013_@çõ»V_x0018_0_x0013_@{×·dà_x0013_@,_x000C_ý_x0007__x0013_@9°__x0014_Ð_x0004__x0014_@pÃ($0_x0014_@N_x000D_}Wu_x0014_@èww_x0003__x0013_b_x0013_@­ãðz_x0005_d_x0013_@_x000E_Q3dÝ¤_x0013_@IÌ^_x0013_@[_x000D_·Vê_x0013_@íý}¿_x0013_@ø¨«È_x0013_@C^1?q_x0014_@ºÑÕg_x0013_@®Z/Ý_x0012_@:áÀu.Þ_x0013_@lÈ8_x000D_®¬_x0013_@ùêÕü-_x0013_@&gt;sT4Ó_x0013_@åü(_x0008__x0014_@_x0001__x0002_{´8á-_x0015_@â1+|_x0013_@7/áÍ´_x0013_@òSr¬§_x0013_@I¶_Ô_x001E__x001E__x0014_@ÔW£_x0015__x0018__x0013_@æÄÒ2_x0013_@}G)xÄ_x0013_@-ù¿S_x0018__x0014_@N·ª`¿c_x0014_@M_x0013_bô¬å_x0013_@=%qZ_x001C_ã_x0013_@ßDþc_x0002_&amp;_x0013_@$µ~$õÏ_x0013_@eÐö_x001D_û_x0012_@1Rüú/_x0014_@£?[k¾_x0013_@_x001A_´¯Ë?_x0013_@wO_x001E_Bù_x0013_@Ü¦ãóIL_x0014_@ã_x000E_DX®Q_x0013_@+ÛD_x0011_=_x0013_@mq©&lt;6_x0014_@ÐèÀe_x0011__x0014_@É°nàû_x000F__x0014_@_x000C_l*%#_x0014_@_x0011_Ìli8@_x0014_@û)Ö£/_x0014_@tÎ&gt;áw_x0013_@«6a®r_x0014_@_x000B_¢ØÔøÆ_x0013_@¶_x0011__x0002__x0005_Êw_x0013_@á©îN_x0013_@)Ì_x0015_&amp;aÅ_x0013_@í·ÝÚI_x0013_@èÈÕ_x0019_Zø_x0013_@=ý2ç³_x0013_@½Fq-_x0014_@ûÓ°¤a_x0001__x0014_@_x0005_àÔè®í_x0012_@À¡fßåÌ_x0013_@d(_x001D_ohã_x0013_@_x0004_B¨³p_x0013_@O¼n_x001E_ç_x0013_@P!ß³_x0013_@+{4²_x0013_@GfpA~¥_x0015_@ýw±©eb_x0013_@OQïý_x0013_@ _x000F_3i_x0013_@à7+¢=î_x0012_@_x000D_¶Ä.,Î_x0013_@Ñ_x001E__x001F__x0014_0_x0014_@_x001C__x0004_ÐF¹_x0013_@_x000C_ó &amp;_x0013_@ê_x0019__x0013_@fÖ	lI_x0014_@å_x001E__x0001__x0003_îÓ_x0013_@EÎòç_x0013_@væ±_x000F_É_x0013_@_x001E_ùÊ°ò_x0013_@7Â$³_x0014_@H3|n_x001A_¿_x0013_@_x0001__x0002_WZË_x000D_æY_x0014_@g_x0003_×'_x0014_@Ò_x000D__x0004_%G_x0014_@E&lt;Dm&lt;_x0014_@c«_x0004_Uï_x0013_@_ò?·_x0013_@\Ý{¹&gt;J_x0013_@Ó¥!£_x001D__x0014_@i7_x0005_Y#ù_x0014_@ô^kÄÍ_x0013_@:ñYÌX_x0014_@§oMá_x0012__x0018__x0014_@"Ãhé¢¢_x0014_@óôä_x0013_/_x001C__x0014_@~Fd0K_x0013_@MPéÐZ_x0014_@±%Kxæu_x0013_@y_x0018_K:YÍ_x0013_@µÙòD¯_x0013_@¹XÞ_x001C__x000C__x0014_@ï@Ï¤é_x0013_@ÉÆì&lt;_x0016__x0014_@©Acu_x0013_@w_x001F_?&amp;ÒÍ_x0013_@_x000E_@ý¢ç_x0013_@É6[Ç_x0013_@_x0005_N_x0019_s_x0014_@ýÆ_x0008_ßm_x0013_@]}ô&amp;¶¼_x0013_@®Âªâr\_x0014_@b¯^"â_x0013_@bªµ¥_x0002__x0003_öR_x0014_@oú_x0011__x0003_ü/_x0013_@,97Ñ±â_x0013_@PF©²I_x0014_@q15l_x0013_@Ãù¨ª|_x0013_@-_x0006_,zr_x0013_@0zd_x0001_ê_x0014_@_x001C_FÅ]_x0004__x0014_@2æETñõ_x0013_@ÎÃ~"³_x0013_@¿dÚÖ|_x0013_@P_x001F_Ö$B_x0013_@li_x0007_/A_x0014_@²}Å_x0013_@uµ_x0014_tø_x0013_@ÖH½Ý_x0013_@_x001B_¬×Á_x0014_@åµß_x0019_¬_x0013_@u¸Úþ¯_x0013_@Äh_x000C_ô;F_x0014_@Ê_x001B_ëÔ$ _x0014_@,±×j_x0007__x0014_@_x0015_V_x000F__x0004__x0014_@ä±®¸É_x0019__x0013_@aw©pÈ_x0013_@_x0001_dÔÙ_x0005__x0013_@. _x000C_=æÚ_x0013_@$`ftö_x0014_@%íØuÚ_x0017__x0014_@Õ_x0014_¸/ÅÉ_x0013_@Ò_x0018_ùèÐ_x0013_@_x0001__x0002_ó#Z*_x0014_@_x001B_^h_x001A_t5_x0013_@Xãu_x001E_ð_x0013_@@ë_x000C_&amp;M_x0013_@aQM_x0014_@_x0004_ÜUiRe_x0014_@à¶¦,Ï_x0013_@/P¥£û_x0013__x0014_@£_x0003_Y_x0005_p_x0013_@?ô]¸ ß_x0013_@0áMVa._x0013_@3nàA_x0013_@9ü£n_x0013_@	÷½Ø;_x0016__x0014_@mP.é_x0001__x0003__x0014_@k:õ¶¿Û_x0013_@fV¸T_x0013_@è}«ÕQ¯_x0013_@^_x0011__x0006_Ó_x0013_@®@×+&lt;ø_x0012_@¿F_x0007_îqj_x0013_@§_x000B__x0003_`Z_x0014_@B_x001B_ºZ"_x0013_@WO_x0003_Î_x0014_@&lt;È½A§_x0013_@&lt;íð03·_x0013_@®"Ç¸X_x0014_@«_x0006_1ë/_x0013_@G¨Îú_x0010_Å_x0013_@.þ5Ñí_x0013_@sI¦½â_x0013_@_x0003_*vy_x0001__x0006_{_x0013_@4H¾àæ_x0013_@Þµéïâ_x0013_@OºÑ§_x0013_@Í_x001B_¤ÅF_x0013_@k~Bùg_x0014_@_x001A_»Û!_x0014_@W_x0006_#_x0007__x000E__x0014_@Ï&amp;_x0018_Åu_x0014_@^{nV9_x0014_@_x001E_Ò_x0010_¨îl_x0013_@á+_x0008_:9í_x0013_@~®a P_x0013_@Íâ¼³a_x0014_@Äí0_x001A_3_x0013_@÷'j7_x0013_@È³_x0001_ÌÛ_x0013_@&gt;*üùÙç_x0013_@_x001A_[[_x0013_­_x0013_@gm_x0015_R»_x0013_@,_x0017__x0005_ò_x0002_Ô_x0013_@«_x0005_£_x0004__x0012__x0014_@k7Þ_x001B__x0018_¥_x0013_@¿eüI&gt;½_x0013_@£ Áä_x001E_t_x0013_@]Ë¨_x0014_@×JõC(_x0015_@ëGüJ_x0003__x0014_@ùß$/à³_x0013_@¶¦YÚÅ7_x0014_@Ë?ÊhÉR_x0013_@ÂÅ g_x0013_@_x0001__x0005_´5'_x0015_ß_x0014_@)¸&lt;NT_x0003__x0014_@Aìð++_x0004__x0014_@^g#Õe_x0013_@À c_x0013_@òR­È_x0013_@¿&amp;v0_x0013_@ït4?Ð:_x0014_@._x0010_H_x0016_¤I_x0014_@êÃ¹pG_x0013_@Ïÿ¹l_x0013_@¬}úá_x0013_@y»V6º_x0013_@&lt;ÞM¼}_x0014_@ô_x001F_G­_x0013_@_x001B_»2æ:°_x0014_@ªS³nZ_x0013_@g¨3_x0012_Ú²_x0013_@_x0016_~ôÌì_x0013_@ØîÄÙ-_x0014_@_x001F_Wð_x0013_@àb`eá_x0013_@f'£4a_x0013_@°Í_x0012_l7_x0014_@ÎÕXo_x001C_s_x0013_@Èçz_x0014_@_Pl¢®_x0013_@*t)çM_x0013_@Ì_x0011_¾8_x0013_@|g-Ø_x0013__x0014_@þ&amp;_I_x0019__x001A__x0014_@K_x0002_¥	_x0002__x0003_æY_x0013_@J_x0002__x0003_y_x0013_@ÝÎ_x0016_íw_x0014_@Â½_x0007_Y2_x0013_@¾ÁTËÒ_x0013_@8x_x001D__x001D_Z³_x0013_@¬W¦ú_x0013_@Nÿi(_x0010__x0013_@_x001B_ÍÈÎÂË_x0013_@_x0008__x0002_BîÊ+_x0014_@®iBÃR_x0014_@_x0002_ÌakS_x0013_@FëÄY2Ò_x0013_@_x0002_ÆRº-_x0014_@~Yõé _x0013_@ÏÑ*41%_x0014_@¤Üt_x0003__x0014_@]#âE_x0013_@¤_x000C_êùH_x0014_@_x0018_D5_x0013_@¡ï_x000C_¬â_x0013_@X3O_x0013_@,À_x001C_å_x0013_@õ¾]_x001C__x0014_@ùX{¶y]_x0013_@ºÜYÿ@_x0014_@húo,_x0013_@_x0013_d*cqg_x0013_@ß=_x0017__x0014_@ZM[_x0001_ß_x0013_@+¶dA«_x0013_@_x0015_T_x0013__x0019__x0017_h_x0014_@_x0001__x0003_)·§ÖT£_x0014_@òÎ[Ã_x0013_@·_x0002_`Æx_x0014_@0±àPÖí_x0013_@¼§Ì#_x0008_&amp;_x0013_@Åòc´÷6_x0014_@*íoH^_x0013_@DöaÑ_x001F_L_x0013_@q=Ã_x0014__x0014_@*ïñÀ_x000F__x0014_@Þ_x0001__x000F_-_x0013_@_x0014_ª¢_x0008__x0013_@[_x0016_Òs±w_x0014_@^.$¥a_x0014_@w,_x0014_Ü_x0013_@_x0004_Tm³bX_x0013_@sÅ~L÷_x0012_@_x001B_l¯$_x0013_@½_x0019_â$Ud_x0013_@Ò#ä`WÎ_x0013_@_x0005_¶{_x0007_Û_x0013_@fÂûG_x0013_@¯Ú _x0003_T_x0013_@´d°é_¶_x0014_@P+~e_x0018_¦_x0013_@_x000E_¨PþJ_x0014_@ñûK³~&gt;_x0014_@ú_x0005_XìÔ_x0013_@_x000B_±¼=_x0014_@A÷Û_x0010_=ã_x0014_@_x001B__x0012_R_x000F_1_x001D__x0014_@ÒÆÞæ_x0002__x0005_7?_x0014_@Å_x0019_èÐ_x0013_@/IXÉâ3_x0013_@ú=¼éD¶_x0013_@@1ïAÝÐ_x0013_@à_x0006_Àø_x001E__x0013_@ 1HX_x0013_@_x0017_X.v_x0013_@VÌ'½§f_x0013_@@ôðÌÙv_x0013_@ÏÆß_x0014_@/6$^_x0013_@°)_x000D_¿:[_x0013_@µôÍ7_x0013_@_x0004_»_x0017_z ¸_x0013_@hà_x0007_?_x0004__x0014_@°ã)ç_x0001__x0013_@Í¯2_x001F_3Q_x0013_@K_x0002_¨YI_x0015__x0013_@c\÷¸H_x0014_@¾²h7_x0014_@_x001C_yJÖ_x0004__x0014_@à_x0003_ß¦_x0013_@gwØéa3_x0014_@ls$¢ß_x0013_@Íª_x0004__x0018_uo_x0013_@Oã_x001D_ç_x0013_@Êë«X_x001C__x0014_@h!`_x0013_@ñï^7s_x0013_@j/½e_x000F_Ï_x0013_@MÞ¦N_x0014_@_x0002__x0005__x0005_O%OâÓ_x0013_@_x0018_Á(_x0016_µ_x0013_@	Õ¸=m_x0013_@¶G÷,_x0013_@¶,:ë­_x0013_@ðGÔ]ET_x0014_@_x001D_1BñyÎ_x0013_@_x0001_8dôØ_x0013_@³¿güÊ_x0014_@E_x0018_ã_x000C_aø_x0013_@_x0013_Zh¶_x0013_@;®Ê«À_x0013_@ú¦Ê#s_x0013_@ÀUÈ_x000D_8_x0014_@_x0003_í_¾ªV_x0013_@_x0019_ ÎÔÅ÷_x0013_@:6_x0005_ûNo_x0013_@ë!Ö"_x0001_Å_x0013_@¦¼Í±Ì_x0013_@ÚÌ°dó_x0012_@T.eH_x0013_@ä#øüÜ`_x0013_@Jo¦Ázç_x0013_@ÍÒÖÊ_x0013_@ùó·_x0002_Ð)_x0013_@7_x0015_§¦v_x0013_@ÃG_x001D_Á_x0014_@_x0005_¯ÝÀc_x0013_@g_x001B_¯;_x0004_8_x0014_@¦ä^_x0010_/p_x0013_@¸weõËó_x0013_@sKÍ_x0001__x0003_µi_x0014_@`:;ºJJ_x0013_@_x0017_|¦wkÎ_x0013_@_x0012_Ô¿ÂþK_x0014_@ÌsÜ_x001D__x0014_°_x0013_@u'¹o\_x0014_@¶³_x0002_±&amp;à_x0013_@)ÐnCj_x0013_@52_x0012_l_x0012_'_x0014_@Á_x000B_H_x0015__x001D__x0014_@ZJÿb[Å_x0013_@$×t_x0001_¥_x0013_@#K_x000C_Ñ°_x0013_@Ðè«K&lt;_x0013_@ïEãþ_x0013_@ü8Ðî*&gt;_x0015_@&gt;µMO_x0007_ª_x0014_@_QNÀQ_x0013_@µET4_x000E_¸_x0013_@{¡(w^_x0013_@M+_x0013_@:?_x0002__x0013_@@=l8 ³_x0013_@_x0010__x0005_2«N¤_x0013_@Z_x0006_©_x0013_@¾_?¢³_x0013_@/ó*6ø_x0013_@.Ú£ÆïÖ_x0013_@_x001A_/GË_x0003_Ö_x0013_@Y#ç{þ_x0013_@Ý_x0013__îz^_x0014_@ÊWmë`_x0013_@_x0001__x0002_WHµ_x000F_l_x0018__x0014_@_x000B_äû¦ý_x0013_@Y_x000C_4¹_x0016_¶_x0013_@V&lt;ß^~_x0014_@_x0015_Ô^QQ_x0013_@&amp;nCôd_x0013_@óZ¨øÎ9_x0013_@?_x0008__x001A_{JÏ_x0013_@j¶_x001E_ç0X_x0013_@5bI­Ó_x0013_@ÀÓ:(Yÿ_x0013_@µïüRÏ_x0013_@²0+ó_x0013_@_x0008_¸Äu_x0013_@¸ cLÜ3_x0013_@x_x001B_R_x0013_@¹_x0006_Ô?{_x0013_@0e×­_x0013_@óÇÒË/ø_x0013_@0!_x001E_Â_x0013_@;_x0001_"_x0001_y_x0013_@Iò_x0005_mo_x0013_@joÜô_x0013_@Õ!uÁM_x0013_@,æE#_x0004_Ú_x0013_@ól,[Û§_x0013_@_x0018_PQí»W_x0013_@Ë&gt;«òÂ_x0014_@")X®ÁÖ_x0013_@EË_x0011_])1_x0014_@?ôÌ_x0013_@Ïv½û_x0001__x0002_Ôt_x0013_@Ýß0/ýT_x0014_@_x000C_&amp;{iÄ_x0013_@GKõE(_x0014_@ß_x0008_ó_x0007_¼ _x0013_@.×_x0008_}÷Â_x0013_@üê_x0010_iWz_x0013_@à_x0011_Ò_x0019_R}_x0014_@«R,±èâ_x0013_@n'Ñ_x0013_@ÌÁE1Î¼_x0013_@_x001E_ëüL}A_x0013_@_x0011__x001F_AY_x0015__x0013_@%­Nà*~_x0013_@Vc@&amp;(´_x0013_@jW)32Ì_x0013_@MPuÞ"_x0013_@_x0005_Cz+_x0012__x0014_@Öï¤ï2ª_x0014_@2bXÀ&amp;ë_x0012_@¡ã_x0017_!_x0014_@[]ÔP£7_x0014_@_x0016_ïÈÞÐ_x0004__x0013_@%Ó_x001F__x001D_¶_x0013_@*k*¾8_x001F__x0014_@VÜ½2Ë_x0015__x0013_@"òÕÌ@Ø_x0013_@}Ï_x001E_7Ro_x0013_@0_¸¼-_x0013_@êær_x0013_@Â½¥Î_x0013_@ö}«¢ _x0013_@_x0004__x0007_ óÍs[_x0013_@}ÓIµÂ_x0017__x0013_@ËWÀ_x0007_¾_x0013_@;_x000B_	±]_x0013_@¹Xb°'_x0014_@äñR_x0002_C¯_x0013_@iÚÂü·ì_x0014_@·£C&amp;(_x0010__x0014_@ñ¹F_x0005__x000C__x0014_@_x0011_$¯_x0008_7U_x0013_@|)ã¤_x0001__x0014_@Ú©æ_x000F_B_x0014_@îqS×_x0015__x0014_@÷ïñ_x0005__x0014_@#ÔÓÝÒ®_x0013_@/ëa¾¾§_x0013_@_x000F__x0002__x0003_«_x0013_@F?¸¶m_x0014_@_x0011_:_x001D_Z_x0013_@%Íöø`_x0013_@uäñ±«_x0013_@sCD¢G_x0013_@n_x001A_{_x0014_@ÍtJkÄ¨_x0013_@gË¯¸_x0013_@C_x0015_ _x0013_@»r_x001E_U_x0006_Ó_x0013_@Î`nhq_x0014_@ú_x000D_¦`_x0014_@C&amp; ë®¢_x0013_@o:·­z_x0013_@yÚ?_x0001__x0002_oN_x0014_@mÝ"HI_x0013_@@wRð_x001B__x0014_@êC÷÷Í_x0013_@É?§&gt;ð_x0010__x0014_@yhLaE&lt;_x0014_@!V_x0004_êB_x0007__x0014_@_x000C_ðÌhé_x0013_@0X_x0006_øþæ_x0013_@OPeDÕD_x0013_@&gt;_x0017_Î½_x001C__x0014_@_x001D_ç°&lt;_x0014_@ïIË$­Ý_x0013_@S_x0011__x0003_WÝ_x0013_@màÅóî_x0013_@ëÎ÷_x001D__x0014_@_x0011__x0017_¬{_x0014_@õ¤XóZ8_x0014_@e_x0010_._x0016_Nö_x0013_@ôeyüî_x0012_@¢]²´ää_x0013_@_x001E_´=d_x0013_@Úò`_x0008_5Æ_x0013_@_x001B_eTÃ:_x0001__x0014_@Áú4/_x0014_@Eð_x0001__x0019_íú_x0013_@é+_x0006_]h_x0013_@_x000D_¯táàÒ_x0013_@¹_x000F_ã§a_x0013_@¸¢«8_x0013_@Ø8´Ïá_x0013_@àÝnNÂ«_x0014_@_x0002__x0004_r~`Õ_x0001__x0013_@u.²¶`_x0013_@m¿gïÉ_x0013_@s_x0016_¤sÌ!_x0014_@¼ÁÊ_x0013__x0007__x0013_@É:&gt;Ç_x0013_@Ày¥0K_x0013_@UÉC÷t_x0013_@å_x0013_ªB_x0013_@WbÄqØB_x0013_@ö@4;_x000D__x0014_@É*õÁg_x0013_@_x0003_Hû_x0019_þ¨_x0013_@âW¼KMÉ_x0013_@&lt;Î_x001F___x0014_@ÀèçáB_x0014_@_x000F_ö£e_x0004__x0013_@ç¤_x001F_ò_x0013_@6§iã½_x000D__x0014_@E´ÑÃg0_x0013_@R_x001A_X+;_x0014_@Ñ_x0006_IG@_x0013_@ñmÿ_x0001_ä_x0013_@÷E»93_x0013_@^ÆæÂp_x0013_@ìÜ½_x0001_¥_x0013_@Õl_x001F_6_x0014_@O(EÂa_x0013_@¬1J_x0006__x000E__x0014_@^=ç Y]_x0013_@{\9¹ü_x0014_@PT_x001E_&amp;_x0004__x0008_¿_x0014_@M_x0003_Àu__x0014_@º]¢dr_x0003__x0014_@_x0002__x000F_¸ÉR_x0014_@_x0007_)_x0004__x0013_@Ò]ÉÛ_x001B_ã_x0013_@S|S¡Ðë_x0013_@&gt;ÅÇÕ-_x0014_@ø(¨_x000D_î%_x0014_@+!ÒÅn_x0013_@Ê+0_x0001_ö_x0013_@Ñ _x0012_§¦u_x0013_@o_x0001_A_x0017_³_x0008__x0013_@ÜÜÁe_x0019__x0014__x0013_@7ò'_x0001__x0013_@_x0005_;mmk_x0013_@W2?{VÁ_x0013_@­_x0015_-û_x0012_@ôÀa_x0013__x0002__x0014_@_x000F__x0004_ !Ôf_x0013_@Pà_x001F_´l_x0013_@_x0013__x000B_Xý#k_x0014_@Ü_x0004_[`_x0002_\_x0014_@ëB'¦¢ö_x0013_@NÒü®u_x0014_@_x0005_©9_x0006__x0014_@'§_x0013_@z¬w6Èf_x0013_@µÆågX_x0013_@®®/Í|_x0013_@6þ²1	à_x0013_@Eè!Ý.i_x0014_@_x0001__x0007__x0006_cT_x000D_ðY_x0014_@_x0006_Î$¡÷_x0004__x0014_@cô8õ_x0014_@Ö7-´ÈÍ_x0013_@6[ùAh_x0013_@_x0002__x0006_°Á_x0014_@»_-&gt;×o_x0013_@×_x001D__x001A___x0003_Á_x0013_@ÌA_x001B_i_x0005_N_x0014_@3Öó_x000F_ç_x0014_@fà-«#¾_x0013_@¾ýÞéQÞ_x0013_@åQ.E_x000E_ü_x0013_@3d3zA_x0013_@¯_x0005_÷·í_x0013_@¢w\&gt;	_x0013_@l÷Ù¦Ë_x0013_@õøo_x001D_ì&amp;_x0014_@"ÉÆ7P_x0014_@Ø_x0006_Í_x000E_º_x0013_@Õ&amp;}_x0013_@nBêä_x0012_@l´_x0002_W_x0003__x0014_@ñ_x000B_­Ìè_x0013_@_x000E__x001B_gÒ_x0013_@ÖIè¶5Ã_x0013_@ô(y_x001D_è½_x0013_@¡¼Ø_x000E_LP_x0014_@C~ZßìL_x0013_@¾Í9y Â_x0013_@&lt;µ)ö´0_x0014_@Ñ_x0001__x0002_ÿ_x0013_@:_x0003_ÅÝÛÿ_x0013_@ÍøL¼_x001E__x0013_@(Ls'\_x0013_@Geª{Ï_x0013__x0014_@ÍL¾_x0010_ü_x0013_@B÷Í_x001E_ç_x0013_@üI6)ä_x0013_@Ý2Ü_x0013_@¦*¾O_x0008__x0014_@Ün­ëGd_x0013_@ØMÄ_x0010_û_x001E__x0014_@_x000F_[tÉ÷{_x0013_@_x000D_IB	E_x0013_@o-Æªù_x0014_@2¥WÏ0K_x0013_@Ë+Ðb-Ð_x0013_@HÑ¤*æ_x0013_@2Ýg_x0008_Æ_x0013_@_x0002__x000D_ò_x001F_Ü±_x0013_@_x001B_P}v£@_x0013_@+-Ä_x0013_@Ôa_*_x0013_@&amp;cQË»_x0013_@£R_x0015_¸_x0013_@!E)[&gt;_x0014_@_x001F_&lt;WUÂ_x0006__x0014_@ºÃ­_x0008_¸_x0013_@xÏ'Ü_x0001_ _x0013_@{&amp;_x0019_Ãå_x0013_@}_x0017_¾Á_x0013_@&amp;-7qòk_x0013_@_x0001__x0003__x0002_ºaùí_x0013_@ò`_x000D__x001B_ä_x0013_@¾**©¦=_x0014_@_x0004_²@­­_x0013_@{WûQDË_x0013_@"à³×_x0016_¿_x0013_@í_x0012_Éi_x0013_@·_x0003_ÆÌ1è_x0013_@:_x0010_z_x0008_ëg_x0013_@Ñ_x001A_øt§]_x0013_@Æ.	Sw_x0013_@¶µ_x000D_7j7_x0013_@~à(&gt;Q~_x0014_@_x000B_Dù_x000E__x0001_ô_x0013_@P_x000B__x0011_Æ%_x0015_@Ð©5¹¼ù_x0013_@t¾!¦½+_x0014_@IÇT:ñ_x0013_@x_x000B__x0016_ \ø_x0012_@ìZ_x0014_ns_x0013_@úð/Mñ_x0013_@Ay®ä_x000B__x001D__x0014_@ÛMK³þ_x0013_@_x0016_É»K&gt;+_x0014_@_x0011__x0016_	_x000B_5ß_x0013_@Æ+Rn¤l_x0014_@n{±_x0016_3_x0014_@Ü_x001B_©_x0005_d&lt;_x0014_@äY¢À_x0013_@øFSØQ_x0014_@Æ_x001B_é_x0014_v{_x0014_@¦æ¨_x0001__x0003_é_x0013_@ûd­gE_x0013_@n¿}_x0015__x0014_@ÎKÍÃ5_x0014_@_³¡f³_x0013_@_x0004_{¼_x0015_»_x0013_@øß[_x0013_@E_x0014_£_x000B_Í_x0013_@¢|½_x0018_3Z_x0013_@[Ú÷_x0011_ù_x001C__x0014_@p*%j_x0017_¢_x0013_@¾0_x001C_z_x0013_@lo_x0011_2_x0013_@Voé5l_x0013_@_x0008_$ZÆã¹_x0014_@B8FÑV_x0014_@4_x0011_ø)ùû_x0014_@_S_x0002_©q_x0015__x0013_@àÕ_x001D_l)ê_x0013_@d _x000C_Naã_x0013_@ô_x001C_NÑ¼~_x0013_@né8­N_x0014_@r÷¹Ñû_x001C__x0014_@ÉÅ_x0003_h\_x0013_@±a1"_x0019_Â_x0013_@õlÖ_x000F_ä_x0013_@uÞ"Ç_x000D__x0014_@ÌF_x0006_«_x0013_@&amp;¢'É~Ê_x0013_@À@¨ï©_x0013_@_µ_x0016_ù_x0013_@fQj&lt;_x0013_@_x0004__x0005_­z$_x0006_L_x0013_@ä¯ËmNç_x0013_@IÓV_x0011_VM_x0014_@¿_x0019_{ÒÓ$_x0013_@$Æ&amp;_x0013_ò¯_x0013_@W_x0017_lr_x0008__x0014_@G_x0006_¤ç«t_x0013_@{ _x0006_ºåf_x0014_@ýÑÕcìó_x0013_@ëG_x0017_ÔC¼_x0013_@æ_x0012_¼DÔU_x0013_@_x0014_Æú_x0013_@eßN_x0014_@eÄ_x0001_¤ªU_x0013_@öí¸ó²¤_x0013_@ß_x001E_N_x0002__x001C_Ñ_x0013_@Ç_x0015_Õ¬&amp;n_x0013_@úr_x0016_¸|¼_x0013_@p_x0004_WÑ¸8_x0013_@YO_x000F_îÅ_x0013_@Î_x0010_ð³_x0001_f_x0013_@åÔ|_x0002_æ_x0013_@ûÊïU\¢_x0013_@H[_x0003_â_x0013_@È£_x0001_ë¯`_x0013_@ã_x0002_"í_x0014_"_x0013_@«_x000C_0I_x000C_x_x0014_@@4b!_x001D_Å_x0013_@Ã)`¼_x0013_@A_·_x0005_wÑ_x0013_@K!)Ð·_x001F__x0015_@ÞXb_x0001__x0002_©b_x0013_@ùToâ\é_x0013_@&amp;¥ýË¿_x0014_@_x0016_H_x0017_º_x0013_@ÄoÏqï_x0013_@M÷_x001F_4za_x0014_@¡c2²Tþ_x0013_@&lt;ý_x0011_åfÔ_x0014_@¯_x0013_¹&gt;_x0014_@àÔV¦±Ø_x0013_@Æ_x0006_[¥_x0013_@îk9¸_x0013_@5F_x0007_7Ç=_x0014_@òÈ­XÔo_x0014_@K_x0013__x0014_@rZ&amp;õ_x0013_@_x001B__x0003_¸ý_x0013_@ÚÑ8Æ:Ø_x0013_@_x001C__x0019_XOÓ_x0013_@û_x0002__x0007_ó_x0013_@YÌ_x001C_¾4_x0013_@[iXä_x0013_@I_x0001_2)9_x0014_@m_x0001_¤4G_x000B__x0014_@_x000B_0_x001B__x001D_]_x0014_@QÃ_x0013_@¥-: _x0014_@âw§d5Ê_x0013_@¸ôfê)_x0013_@W]l4Ø#_x0014_@å3ÞÇ_x0013_Ó_x0013_@Y"^WÚL_x0014_@_x0002__x0005_A=\_x0008__x0014__x0013_@V_Ñï²)_x0014_@;3«¤_x0016_N_x0013_@"&lt;_x0012__x0013__x0014_@Wf"Xÿù_x0013_@V(_x0018_àê3_x0014_@µms_x0014_+_x0014_@¿Ú#Ùµq_x0013_@÷¶¶n_x0013_@ûp©÷ÿ._x0013_@×Ø} _x0004_Y_x0014_@]`!­_x0006__x0014_@-P_x000D_;Æ_x0013_@Øp¨ä¤5_x0014_@]Ð¾f_x000C__x0013_@,_x0016__x000F__x0013_@_x0014_QÏW?_x0013_@¡C^_x0014_q_x0013_@&gt;,ÛÖ_x0014_@ÂK¼¼_x0016__x0014_@wÊ_x0013_ôø{_x0013_@ªÈDø'¼_x0013_@ò4½_x0003_Q_x0018__x0014_@tùÇå_x0014__x0014_@Ç_x0001__x0015__x001E_1_x0015__x0013_@!_x0010_6ÅÖ_x0013_@HÑcò²ï_x0013_@gÌ2ß/»_x0013_@¯óÞYÍ~_x0013_@p_x000F_­Ðçª_x0013_@¥(aé_x0013_@|_x0016_&lt;\_x0001__x0002_@Ú_x0013_@å¾_x0012_t3_x0014_@ÿ_x001A__x0006_7ÍÐ_x0013_@ecWO_x000D__x0013_@Eî'f9_x0014_@åk²_x0013_m»_x0013_@'NÉi;`_x0013_@V+÷Û_x0014_@ÑUùaã­_x0013_@E4E£H_x0015__x0014_@°_x0007_8ÇUÄ_x0013_@`&lt;»]_x0002__x0002__x0013_@Ï:äRº_x0014_@Þ^üÅ_x0013_@¢LÖ_x0018_ò_x0012_@|¸´_x0013_@P~5ÖÈ_x0013_@CØä*Q_x0013_@ÍwÔ£â_x0013_@´a1ÈpO_x0014_@ÕÍÛÓ_x0013_@Uº_x001D_ÓvJ_x0013_@xH_x0010_J_x0013_@¦}t	1¯_x0013_@Çvý]D*_x0014_@FK_x0013_{èü_x0013_@7Ú_x0002_]:å_x0013_@_x001A_&lt;¼_I_x0014_@]¡_x0017__x001E_ªX_x0014_@*sÍ­ _x0013_@áÐ	ÿ\_x0013_@É;bá«_x0014_@_x0004__x0005_*Ýs{_x0013_@yqë_x0014_1_x0014_@¹.N¾_x0016_V_x0014_@ÏÂLÙ¾t_x0014_@%É¯y¢_x0014_@cåÀûpí_x0013_@4÷=ÄXW_x0014_@qà¤Áñ"_x0013_@TtÊ84_x0014_@ì3vñf_x0014_@Ì_x0002_´µ8À_x0014_@~úÊN_x0014_@XÕñ+_x0019_7_x0013_@#ý¼Ìè_x0013_@t	ð.©_x0013_@0ðï¦n_x0013_@ [ÖnÝ_x0013_@ã¾ñ&lt;_x0013_@_x0018_Ã&lt;_x0001_Ê_x0012__x0014_@_x0003_þ&lt;_x000D__x0013_@¦ß{-@_x0013_@»Æß_x000F__x0013_@cã_ª_x0013_@:_x0005_¯&gt;/_x0013_@¼Ã_x000C__x0014_U_x0014_@]¼oÎê£_x0014_@Áâ_x0013_@TS ë^#_x0013_@¦ÆtW#_x0013_@&gt;^¹_x001A_I_x0013_@ÚNrglG_x0014_@Lî=_x0001__x0002_s!_x0014_@Ô|._x0013_@9_x001E_ód*_x0014_@2æÀôNå_x0012_@ö­É_x0013_@²Ì® G_x0013_@&gt;%¥ÞOÌ_x0013_@®__x000D_;î_x0013_@(_x0001_ñùc_x0013_@à=¹ÿñ¸_x0013_@¶_x0014_ÿÎÈ_x0013_@N_x0002_¼·)_x001B__x0014_@â0&gt;/Û_x0013_@¤¬9O+_x0014_@_x0018_)/Ç2_x0013_@u«?Vò_x0013_@×\_x0014_@Qï_x0018_Aý_x0013_@z!_x000C_=Í_x0013_@[ÛÝ_x0013_@Ø¦ÇÝ_x0012__x0014_@_x000C_j«L0_x0013_@ÎÝu4åÁ_x0013_@ß_x000F_*QZ_x0013_@_x0008_wãúþí_x0013_@}?Í5ãâ_x0013_@8_x000C__x001D_"_x001E__x0013_@OÙ)z[_x0013_@ì_x001F_ð_x0013__x0014_@c»6cS%_x0014_@FªÏù_x0013_@À_x0001_ÇÏ¬Â_x0013_@_x0001__x0002_*;f¨_x0013_@_x0014__x000E_PX­_x0013_@è»7ùÇ_x0003__x0014_@_x000F_Q&gt;_x0010_Áü_x0013_@Þ_x0002_u_x000C__x0014_@_x0006_³ºê_x0007___x0013_@:Á"Ú"_x0014_@Øu¶Þ;_x0013_@_x0005_éì»_x000B_¶_x0013_@(¼[MÛÛ_x0013_@ö·¤óÌ_x0014_@¹_x0004__x0016_©g_x001E__x0013_@vÍëQ_x000B__x0014_@1XúB_x0013_@_x001A_¿øûö5_x0013_@ZkÒzzú_x0013_@-C,/I_x0014_@·-d+w4_x0014_@ËyÞÞË_x0013_@ÙÐïä_x001B__x0014_@X&lt;_x001F_ÌnÞ_x0013_@ù_x0017_µöÐ_x0013_@I_x001D_Ì_x000E__x0006__x0014_@fú-_x0019_ÇÖ_x0013_@_x0003_._x001E_,xæ_x0013_@_x0008_^yâ_x0013_@ºÕð§_x000E_u_x0013_@ol5s¦_x0013_@#_x001A_Ç²nÅ_x0014_@Í_x0014__x0012__x001E_ö_x0013_@Êðs!7ü_x0013_@ÕL©ø_x0001__x0004__x0017_3_x0014_@_x0016_¿ÄÌ¯_x0013_@ï;øY´_x0013_@O1Z¬_x0008__x0013_@Å_x0004_W_x0013_@_x001B_,lb;Å_x0013_@ñØ°Q_x0013_@?:o­_x0018_p_x0013_@æÈ\&amp;_x0004__x0014_@Ð¾xo0_x0015_@Ï+öM@¢_x0013_@n,iDÈ&lt;_x0014_@®aûÏ_x0007__x0014_@Ü½_x001F__x0007_C_x0014_@o|Vot_x0014_@¡å0_x0002__x0011_¥_x0013_@A)d^í_x0013_@L 0ú~v_x0014_@¿ËÛ;_x0001__x0014_@36ØYpÈ_x0013_@	ç_x000C_kç_x0013_@Gx\3l}_x0013_@Þ××´³_x0013_@_x000C_~\Òó_x0013_@º°Aþø_x0013_@ü#8uÉÞ_x0013_@_ BÐk_x0013_@_x000C_l´GT8_x0013_@m}|Ø$¤_x0013_@X²#}¨_x0013_@_x0003_æ7õ_x001D_Ó_x0013_@u çB; _x0013_@_x0001__x0002_M_x0014_ú¸-/_x0013_@²(ðæÃ#_x0013_@nhøû_x0001_ý_x0013_@¸ ¨WÀ_x0013_@­¨tSöð_x0013_@¢7_x001F_Ørõ_x0013_@+Å¿2_x000C__x0014_@_x0011_§¥ûý_x0013_@¨QèJ)Ç_x0013_@µzÃ¤¯_x0013_@r_x000D_~_x001A_$_x0013_@¨=®z_x0013_@ðK:;;_x0013_@EºäsÀ_x0013_@èø«_x0013_@¢_x0018_¾oÝ_x0013_@_x0013_YJÉÒõ_x0013_@_x001D_|_x0008_Iå_x0013_@9¯ÄÞÚ1_x0013_@cØsZß_x0013_@À*1\\5_x0013_@À`;H_x0013_@þJ5_x000B_o_x0014_@BYãà5 _x0014_@_x0008_ü_x000D_½_x0001_Ç_x0013_@·åã¹å_x0013_@Z6è©+Ï_x0013_@ÙíÎ4A#_x0013_@ú7u`_x0013_@ÄxEÁ_x0014_@HnE_x0011_Kõ_x0013_@_x000F__x001A_p_x0002__x0007_Í_x0013_@RE_Ø_x0002_É_x0014_@Dìz_x0013_@³¥÷¤ÔÕ_x0013_@Ã_x001C_SÉ'Q_x0013_@÷ò_x0011_®(î_x0013_@=Ý°^Í_x0013_@/Q¡ü½7_x0014_@±_x001A_|öÏ_x0013_@ÃtwùD_x0013_@_%®9´_x0013_@d¤Ò=³þ_x0012_@·üãÁ_x0013_@êdÑë_x0008__x0013_@¤|_x001F_f_x000B__x0014_@ã_x0005_zÇ_x0005__x0013_@Àüz}±N_x0013_@qG_x0006__x0011_¬_x0013_@¸©£·­_x0013_@àFãuRÕ_x0013_@à_x001B_/ØQ_x0013_@ª_x0003_P&amp;_x0013_@'	¼Á:W_x0013_@ÙÆ³RZ-_x0014_@0_x0007_LOì2_x0013_@\n°5_x0013_@ø_x0004__x0010__x000E_oG_x0014_@]¤7_Q_x0001__x0014_@_x0002_Ý°_x0019_WA_x0013_@Y\Sx_x0010_^_x0013_@;_x0004_¥k9_x0010__x0014_@éÁÐ·_x0005__x0014_@_x0001__x0003_Ñv\÷¿|_x0013_@áàÜ_x0002_s_x0014_@ÿx ©e_x0013_@úeHÜãß_x0013_@/_x0006_È_x0002_®_x0014_@®bº¥8ã_x0013_@¡'{j_x0013_@oEÌ&amp;{b_x0013_@P_x000F_0_x0018_n_x0005__x0013_@0Ð_x0006_k_x0006_ö_x0013_@sÏ_x001A_Ù_x0014_@_x0014_c¸É_x0013_@_x001C_lÏ D$_x0015_@X#¸Î_x0001__x0013_@K·#Ñù_x0013_@zûâ_x0004__x0014_@Èîä_x0007_2_x0014_@_x0004_g_x0011_¸¢_x0013_@â¯Z_x0002__x0013_@ÂÄ'3_x0013_@Ü"AÛã_x0013_@_x0012_qä_x0001_Ä_x0013_@Vt£_x0006__x0014_@8ÅPüO!_x0014_@Îç`C·_x0013_@p)¬Üa _x0014_@À_x0001_(þ_x0013_@äKzXã_x0012_@@_x001F_¦D_x0013_@_x0012__x001F_!_x0016_È_x0013_@_x0006_PÔè_x0014_@Ü_0&lt;_x0001__x0002_øè_x0013_@W9©_x000D_J_x000F__x0014_@¥_x0013_&amp;pTÄ_x0013_@=0QÆ@:_x0014_@WÇî9_x0003__x0013_@F%1i~_x0014_@ÜéhzòÔ_x0013_@­åãAj_x0013_@RU(X£_x0014_@Ø3üS_x001C_(_x0014_@IV-©É_x0014_@Ha_x0001_¿_x000E_i_x0014_@È7_x0010_ÄY_x0013_@ZsV_x000B__x0015__x0014_@êþlI{_x0013_@?ÏÃ_x0002_m_x0013_@Ùè_x0006_îW_x0013_@Ä ú_x0018__x0014_@i3û3_x000B_±_x0013_@µ¦î_x0018__x000B_)_x0013_@_Y ô~+_x0014_@? _x0005_´_x0013_@ØÔ_x001B_â/_x000C__x0013_@­ù¾ØcW_x0013_@¾çÂ¥_x0011__x0015_@¿½Áù_x0014__x0013_@_x000C__x000F_YÆþ_x0006__x0014_@ÕJ_x0007_lRo_x0013_@.Bíö_x0019_z_x0013_@¾Ì¨?{è_x0013_@·Æ\%Á_x0013_@!ÉÂUi-_x0013_@_x0002__x0005__x0001_Ð¬_x0017_ú_x0013_@óÕ#&lt;_x0014_@_x0007__x001B_ÚÇ_x0014_@_x0018_óù~_x0005__x0014_@­_x0001_¨Æ`_x000B__x0015_@àKË]À_x0013_@©_x0004_hÊ]_x0013_@AvKãxà_x0013_@«ùô9;_x0014_@_x0010_#\ÐÓM_x0013_@FÕ(í_x0012_@&lt;Ô.")_x0014_@këb¼.l_x0013_@_x0004_[{Ör_x0014_@s&amp;;ÈmÏ_x0013_@"Ùh_x0012_-_x0014_@;µ_x001D_Öô_x0013_@h¤G+Ã3_x0014_@J2©_x001F_Ò-_x0014_@Ñ_x0003_¯¥_x0013_@ïC;5_x0010_Ù_x0013_@âìÉCÉ4_x0013_@6ûú-å_x000C__x0014_@æÔÍsY_x0015_@V¢_x0010_ÛÒ_x0013_@Ø[´½_x0016__x0014_@tà/Ã2ï_x0013_@âY/e_x0014_@®¨¬ù_x0001_Ä_x0013_@z_x0007_Á ±È_x0013_@_x0006_Î°"Vý_x0013_@*_x000D_TÝ_x0004__x0005_ø9_x0013_@I§ð"_x0015_·_x0013_@\8Ã^_x0011__x0013_@½(»_x001E_¨i_x0013_@_x000B_ÎÕ&lt;?_x0014_@Ó/_x001D_®±_x0013_@ÛÓ×E·S_x0013_@Ù_x0019_åö_x001D_U_x0014_@{m_x0005_¬ó»_x0013_@_x0004_þ_x0001_S_x0014_@_x0007_,ËF_x0014_@_x0016_F_x0013_fÎ_x0013_@_x0017_,¼_x0005_h§_x0014_@yG¹h_x0004_­_x0013_@Äl%ÛÂá_x0013_@_x0014_»ËÓ_x0013_@ê k_x0014_@-Ã§(_x0013_@_x001D_ìi_x0017_V_x0013_@_x0008_t&gt;/³_x0013_@_x0003__x0004_7	±_x0013_@@ï".ü_x0013_@F¹µÏÿ?_x0013_@GXÐÂ=_x0013_@_x0002_ùoéó_x0013_@,×`æ_x0008_Ä_x0013_@_x0019__x001E_E³_x001C_	_x0014_@:;A#_x0006__x0013_@ç_x0015__x000E_pâð_x0012_@Gf³¶D_x0013_@9_x001F_ïa_x0014_@Ñ_x0013_¶Åm_x0013_@_x0001__x0002__x0010_+ÃÆÏè_x0013_@µÍéPÈ1_x0013_@_x001A__x0007_ótº_x0014_@#ï_x0019_Æ_x0013_@wÕ+ëõ|_x0013_@i¯_x001A_6k_x0016__x0014_@JäÁóøf_x0014_@_x0012_|Äµ_x0013_@6ïå`xs_x0013_@ä¤²æÆ_x0013_@¶_x0017_»-&lt;_x0014_@w*º_x0013__x0013_@Àj¯Ny_x0013_@+¶_x0006_ºÓ_x0013_@"ÿë2Ð_x0013_@_x0001_ËÝ{«9_x0014_@LD"Ì_x0013_@ë÷,R_x0005_¼_x0014_@ýÆcÖ®_x0013_@&lt;Åõ®2´_x0013_@MI+¢.%_x0013_@ºn½ã¦9_x0014_@daÔ_x000D_sx_x0013_@!3¦)^_x0013_@Ã¡«_x0005_¸¦_x0013_@ÖÙ1ÑÔ_x0013_@4_x0012_`ÌJÞ_x0013_@%¹æãÞ_x0015__x0014_@»Åwë_x0013_@zëbô´ó_x0013_@¸_x0011_ué_x0015_9_x0014_@ÎÆØ¡_x0004__x0008_û_x0013_@ãÁ_x0004_æ=Ñ_x0013_@%µéhôØ_x0013_@Û»wøÞ_x0013_@_x0008_Åô{ù÷_x0013_@_x0006_§Û=[_x0013_@¤á$@L×_x0013_@VFêÜ_x000D_£_x0013_@n_x001E_Ðþ+ê_x0014_@(F­ï»Z_x0013_@	¯4ªx_x0013_@]_x000B_w-Þ_x0005__x0014_@äÁéh@_x001E__x0013_@ä\¹Q_x000B__x0014_@Cý_x0018_%\Ò_x0013_@,giE¯_x0013_@þ_x0012_;Â_x0013_@ÅÝåv_x0013_@_x0002__x0011_BÝü!_x0014_@__x001A_üÐøØ_x0013_@7_x0003_­Éÿ_x0012_@aõ.Usb_x0014_@_x001B_¢ÕÔ`_x0013_@ç«¯úbâ_x0013_@_x0014__x0010__x0001_@ÿ_x0014_@ÃÍÜn_x0013_@­sèü:_x0013_@¯T¾0·µ_x0013_@dVÿ_x0007__x0013_@Óén#{_x0013_@__x0014_Ñ»ª_x0013_@èÍîãð­_x0013_@_x0003__x0005_û÷se_x0014_@@_x0012_Wø_x0014_@/,\Óµ_x0013_@G©M×Å_x0013_@Ãî_x0017_Æ«_x0013_@±ßÒÒèâ_x0013_@q9}(´i_x0013_@8wlQ_x0013_@ _x0004_È©î_x0013_@"_x001C_4_x0013_W,_x0014_@_x0007_ý9_x001C__x0016_ß_x0013_@z_x0010_à_x0013_@H_x000B__x001E_íßl_x0014_@_x001F_ö®jøô_x0013_@ÞõG=â®_x0014_@ÿ_x001C_^fþ_x0013_@sl_x0015_F!Õ_x0013_@*×ùTUI_x0013_@cå_x0002_©_x0013_@ò£¸êF_x0014_@ÁqâÍ½¸_x0013_@X;Fõ_x0013_@àdAÿ_x0013_@â8_x0018_3]_x0014_@O¶ü!ÃÐ_x0013_@úxm*Ü#_x0014_@A_x0001_¼_x001E_]_x0014_@ºÉ+L3§_x0013_@_x001F_îÜÃ_x0013_@½?*´}_x0008__x0014_@8¯¯ _x0013_@¥Gÿ_x0002__x0003_è°_x0013_@Íæ $_x000D__x0013_@¿+_x0007_Xã_x0013_@í°¤+_x000C__x0013_@ÁÆlãÀ_x0013_@JCf=ÿ_x0013_@&gt;B_x0004_:5a_x0014_@½RLÝ_x0013_@WÄ¢=÷&gt;_x0013_@_x0001_ÍT2_x001F__x0013_@®¸@vÌ_x0014_@±°bµ&amp;_x0014_@©z¼rÔ_x0014__x0014_@7òHn_x0014_@¸ Ê_x0014_Ý_x0013_@qÍkÛ_x0013_@ta^(ù#_x0014_@OÈ=Áh\_x0013_@¯l|æ7x_x0013_@XkwÍá_x0013_@Vwù ß_x0013_@´£!Çì_x0013_@ì_x0008_&amp;Sî _x0013_@§F_x001B_KZ3_x0014_@¸s_x000C_A_x0004__x0014_@©ãßõ&amp;_x000D__x0014_@Õázh=_x0014_@\Z{_k_x000B__x0014_@. PU²_x0013_@³yÿK_x0013_@Ðe(¼G?_x0014_@ð¾e?_x001D__x0014_@_x0004__x0006_}¯¼Éë!_x0013_@2?¢¸_x001F_'_x0013_@°_x0003_ùZ^"_x0014_@PD+Ìq_x0013_@ªÐóQóÂ_x0013_@bÍº _x0008__x0013_@_x001A_!ï;&gt;¡_x0014_@_x000F_.&amp;Èµt_x0013_@Ripé_x0013_@¯ÎZVr³_x0013_@i:Y_x001F_Õ_x0013_@Ü_x0003_ÆûI_x0014_@/Ë!¸é_x0013_@Ið¸¤H%_x0013_@ÆÔÎcli_x0013_@_x0015__x0012_«tè9_x0014_@î_x0008_ÌF_x000B__x0013_@_x0002__x001B_Ø_x0013_@}uv&gt;à_x0013_@ªÐk_x0007_C_x0014_@'È_x0019_ÎkÓ_x0013_@·®°_x0014_Ñ_x0012__x0014_@\ÊaÉ_x0001_ö_x0013_@_x0019_@U*q_x0005__x0014_@¡Gç8_x0013_@_x0008_ !¯ÍÎ_x0013_@ÃàÁxt_x0014_@íL_x0016__x0014_¾*_x0014_@uxÐ£U_x0014_@Àkô¾23_x0014_@ß¥%_x0019_þ¡_x0013_@3_x0013_#o_x0001__x0002_j©_x0013_@9c+Þ_x0013_@ß?ÿ/J_x0014_@¢h­¯_x0013_@ô_x0010_ó×ê_x000D__x0014_@1ØÈajÕ_x0013_@8öJ|qV_x0013_@ï_x0010_Ú_x001B_ª{_x0013_@ø·_x0017_8íå_x0013_@Î_x0018_]ïÕ_x0013_@_x001A_¿ÂQ$_x0013_@ÄÇ=H__x0014_@Ø0yÙú9_x0014_@W_x000D_ZIWT_x0013_@d@Âu_x0010__x0013_@_x0010_è)Þ2æ_x0013_@H_x001D_dL)Ð_x0013_@_x0011_¸fÌ»Ô_x0013_@Ï_x0010_ê~_x0013_@øÓ©Ï_x0013_@¸¯|Â«_x0013_@Ø_x001F_ÙWÈ{_x0013_@½Ô¶_x000C_©g_x0014_@^9»é¸_x000F__x0014_@µGÉ5Óø_x0013_@ð~ú¦çf_x0013_@*÷_x0002_¦{_x0013_@#ÛdËwØ_x0013_@äCI¢¥_x0014_@1Ì_x0013_@?`²\C­_x0013_@ ûù/ð _x0013_@_x0002__x0003_:¿lØ_x0013_@ª._x001D_hI[_x0013_@:Á¨Í___x0014_@_x0004_ÄüÚï_x001C__x0015_@âÞÞöEÖ_x0013_@(~_x001D__x0001_j_x0013_@mu:Ø¢Ø_x0013_@Ð?Á_x0016__x0002__x0014_@JËw]÷_x0013_@¸ºÏ¶fï_x0013_@ª{¶ó¦"_x0014_@ÕÑg÷ÖS_x0013_@_x0012_TËô)w_x0013_@T&amp;[±Ì_x0013_@_x000B_»&gt;ñØ_x0013_@ì_x001D_a	Ðý_x0012_@KSïðEl_x0013_@5_x0010_HÓ_x0013_@é~_x0006_ÉÚ=_x0013_@jÿÀ_x000C_Ý}_x0013_@ËÙ_x001D_6ó_x0014_@_x0001_-5ih(_x0013_@0ô§äå_x0012_@=º&lt;Æ·o_x0014_@ä1ÚÝ`_x0013_@y¤È²Ë_x0013_@m0{QSn_x0013_@ßGÒfæ_x0012_@·e_x001C_ñ¢_x0013_@^·ÞÝ_x001E_ê_x0013_@_x0001_ ôþu_x0013_@7_x001E_¤_x0001__x0002__x0019_Ð_x0013_@¿ô?HÙ)_x0013_@KmÃU=_x0013_@w¦¥_x0013_@¹ÈêÑÔ_x0013_@/¬_x001F_½¯_x0013_@£à¨ç²è_x0013_@0ù·v$_x0011__x0014_@_x000C_é4ú¶Å_x0014_@_x0004_:²`¥Ñ_x0013_@I_x0018_5nÏ_x0013_@Ù_x001B_ÀeA_x0014_@¾/8fV_x0013_@ÑXù¶_x0016_¼_x0013_@D=y:N_x0013_@µè¨M¿C_x0013_@Ê©&lt;§H_x0013_@¦½ã÷Sî_x0013_@OìÈm_x0013_@êÕGèHY_x0013_@(_x0014_¬z_x0014_@È¾Æc_x0013_@ûEÞrN_x0014_@_x0005_@t_x000F_Çg_x0014_@½_x0017_Y(Ñ_x0013_@PC+[e½_x0013_@3¾kl&amp;_x0013_@´lâe5_x0014_@¬Úµ I×_x0013_@äÍ/_x0013_@@$_x0017_/¡_x0018__x0014_@+ÉO;_x0015_@_x0002__x0003__x0006_ßYµc_x0013_@üòûq_x0013_@¦»_x0017_däÓ_x0013_@½6vÄ_x000B_t_x0013_@3é/_x0014_@k_x000D_ÉÐ²_x0013_@cÍî¥+_x0014_@_x0014__x0017_\Ü_x0014__x0013_@4_x0017_µ_x0001_ð­_x0014_@\Ñ_x0004_I_x0013_@Î	Àv_x0013_@ÞÓ¸Âòc_x0013_@$_x0006_@#[ô_x0013_@_x0012_~òiÙi_x0013_@*ýø'ë_x001A__x0014_@{Ug²Ul_x0013_@_x001B_Ò+êh_x0013_@b_x0001_¬`³Ù_x0013_@`ì(9_x001D_¥_x0013_@4_x0008_F.J_x0013_@¤Þòé!T_x0013_@ù_ê}Ñ=_x0014_@ÅZ|*"_x0014_@yë¸Æu_x0013_@IQi2"ë_x0013_@}Ä`:^_x0014_@ä#F©	_x0014_@dRAÉÈ¾_x0013_@n»úÄ¯_x0013_@_x0012_PAÔy[_x0013_@íÏ!:&amp;þ_x0014_@VÈ_x001F_\_x0002__x0004_ã}_x0013_@	Dác_x0019_"_x0013_@X_x0002_$íÓ_x0013_@W£¡ñª_x0013_@Û_x0002_¾ò_x0013_@5Ýà_x0001_Ü_x0013_@ B_x0005_.n¡_x0013_@»cjÎñ_x000C__x0014_@pÁ('_x0013__x0013_@_x0002_P_x000B_'_x0013_@¢_x0006__x0012_â0Ò_x0013_@»å_x001F_­_x0013_@Ú²«iùY_x0014_@qÞnE_x0013_@æ^|K©_x0013_@3ð|RGp_x0013_@®¾­IÒÅ_x0013_@_x000C_dS¯ö_x0013_@×x¹¶_x0013_@lðªÊ@å_x0013_@Î_x001C_Ò¹Ø8_x0014_@_x0003_"_x0012_\?_x0014_@^_x0014_ãz½7_x0014_@g«+?d_x0013_@_x001B_cMc_x0014_@¼²)åì_x0013_@Aü´_x000E_9 _x0014_@eLmZ_x0010__x0014_@}Õ?eé_x0012_@H7sA_x0014_@ JdÂp_x0014_@#Ç¤X¹h_x0014_@_x0002__x0006_nL_x0016_%_x0012_J_x0013_@Óëè_x0001_ü_x0014_@þ^_x0011_­Í._x0014_@r¬_x0016__x001A_C_x0013_@|_x0008_ºû_x0013_@½ñÔ_x0002_oi_x0013_@_x001C_p£_x0015_½õ_x0013_@?ö6ÏÝ_x0013_@ÂöLJq_x0013_@]b¯_x0012_w_x0013_@àJd_x000D_Äõ_x0013_@_x0013_Î¬ä­._x0014_@_x001B_ ¦_x0013_@_x0017_tÛx_x0019_L_x0014_@ _x0010_"%|_x0013_@ýùA_x0005__x0014_@ó|c_x000E_ó_x0013_@ãRh_x0003_B_x0013_@E_x0001__x0004_uË_x0013_@Æ:XV×)_x0014_@_x0010_ÍÄ._x0014_}_x0014_@¤`hÉ¥±_x0013_@¥_x0017__x0010_3_x0012__x0013_@¹%3}Ô_x0013_@Ïê^bð_x0001__x0014_@7q_x000E_T7$_x0014_@'UèÓ_x0013_@b[¹éA_x0014_@É±:b_x0019__x0014_@-qOÍ¬´_x0013_@ü_x000C_¿+÷_x0012_@u&amp;uÖ_x0001__x0005_yÅ_x0013_@S&gt;ä§ý_x0013_@HËÞ[Xù_x0013_@*BWÛ¡_x0013_@Öâ,AÅ_x0014_@ñ,YÈ8_x000E__x0013_@_x0008_fiz_x0014_@ÞA·î@_x0014_@ñËÂ¦t_x0013_@eï¬ø_x0006_U_x0013_@®ÍÞq_x0014_ý_x0013_@îD9_x001D_J±_x0013_@_x0001_¤»û_x0013_@¥¤_x001D_uâ_x0013_@¾æðî£_x0013_@\fYâä_x0013_@PrWÄ_x0013_@Y_x0012_¸_x001F_yA_x0014_@*Þ^n»c_x0014_@D+AiÏ_x001A__x0014_@³Ù_x0014_h0_x0013_@öì4+_x001B__x0013_@,ákÅ+-_x0013_@¢A\_x0005__x0014_@¾Ô_x0007__x0004__x0013_@_x000C_^²_x0013_W_x0013_@c_x0018__x0006__ _x0013_@ö&gt;¸u_x0003__x0013_@Â_x000E_8ÍRÕ_x0013_@_x0002_«Ww£2_x0013_@)kÍ&lt;Û×_x0013_@_x0017_ä_x000E_J¼_x0013_@_x0003__x0006_©Sµ*á_x0013_@_x0016_½_x000E_Ó _x0013_@b_x0018__x000F_FÙ?_x0013_@¨Ý_x000E_D+_x0014_@¶uÒÊg#_x0014_@tÛ_x0001_\_x0011_è_x0013_@`[¨_x0015_ç_x0013_@±Y×/Á7_x0014_@Q /__x0004_z_x0014_@_x0005_^ë_x0012_P_x0014_@kñ4UÑi_x0013_@qî´_x0012_y_x0013_@)Û4Ûãó_x0013_@jÉÃ¦,_x0014_@ªìlSñÎ_x0013_@½ñýt	_x0014_@#÷æPû_x0012_@}_x000C_ÐUsô_x0013_@ó­_x0018__x000C_×È_x0013_@è&amp;_x000B_Ì_x0014_@_x0006_Hxgu_x0013_@¥C\ÖÜ._x0014_@@¥_x0002__x0014_@f¾­4?)_x0014_@¸_x001B__x0004_d_x0013_@Ò(,_x0007__x0013_@õæ{ñX_x0013_@äEÚl_x0014_@1ß­lt@_x0013_@ï1#ÕO_x0013_@-ÏV_x001F_e_x0014_@)Ý¦3_x0002__x0003_ëF_x0013_@ÔEX2#&lt;_x0013_@è1ôè._x0013_@_x0014_÷E0Ã_x0013_@ZeÄí?é_x0013_@éÏÒF_x0014__x0014_@µæ_x0017_°C¬_x0013_@bÅ&amp;Ü®ç_x0013_@þ`pY3_x0013_@;ÚdOs0_x0014_@ûÌ)*g_x0013_@ÁÖÑ&gt;_x0014_@aÞáRgé_x0013_@µã·drr_x0013_@ *x¹_x0007_|_x0013_@z&lt;#ÝÂ_x0013_@q6«"Ð]_x0013_@í½oL_x0010_%_x0014_@£|ä_x0013_@JÂÛ:Ç_x0013_@_x0001__x0016_N1s_x0013_@8ÐBcí­_x0013_@0.Þÿ(0_x0013_@©NXmSá_x0013_@ISd~Wï_x0013_@(z_x0012_æ_x0007__x0014_@oÁÖ´áÊ_x0013_@ Q¶_x0013_@²õÒá%_x0013_@¿_x0017_¨B¨_x0013_@Æ$Îäñ_x0013_@ÉØp_x0003__x0014_@_x0004_	I_x0007_gNø_x000D__x0014_@w¨ÉT_x0014__x0014_@¼_x0003_±·U_x0013_@¨_x0018__x0004_0_x0012__x0013_@ÔûCfÙ_x0013_@t[JTÝU_x0014_@H6Ï²ö«_x0013_@æè0j_x0013_@hñaÚÇ/_x0013_@ÁJ&amp;´_x001F_w_x0014_@Ç _x0016__x0005_¸¼_x0013_@ÙÌo_x0017__x0002__x0008__x0014_@_æ)~__x0013_@_x0002__x001A_9P_x0006__x0014_@ÇuaËÝ_x0013_@¥µ_x0010_×_x0013_@_x0002_ó_x0005_Óÿ_x0013_@_x0001__x001F_í_x0013_@eÁ\_x0018_ð_x0013_@ãí_x0006__x000F_\Ý_x0013_@_x0006_Ò²%_x0014_@b_x0013_·½7_x0013_@-cC0W_x0013_@­w§&amp;ó_x0013_@íJ!æ^Ä_x0013_@¯;D!y_x0013_@â³S¸_x0013_@,Mò6_x000D__x0013_@hát(HT_x0014_@½üqïæ_x0014_@iäD_x0014_#_x0013_@«Bë5_x0002__x0004_Ñ_x0007__x0013_@&lt;îµ Jt_x0013_@Üli@r¼_x0013_@bìÛDÜá_x0013_@_x0017_PK_x0017__x0014_ _x0013_@¡§Þ¡¯_x0013_@ ÁùÈ_x0007__x0014_@]*©k_x0013_@_x001A_uSÚ_x001D__x0015_@OØÐk¹¤_x0014_@vóuÞB=_x0014_@Þ\_x001D_Õd_x0014_@â6#'_x001B_r_x0013_@_x0014_àî§KÓ_x0013_@è_ú_x0015__x0015__x0013_@qüúÊ_x0013_@,+_x0003_è_x0013_@üîôªÖ_x0013_@Ý{=y_x0001_¡_x0013_@(ªºxÔU_x0013_@bgÆ)_x001D_·_x0013_@¯Fß,Ýô_x0012_@é£øjI^_x0013_@TomÖ_x0013_@ËÑ¯Ã&lt;Ì_x0013_@/Ñ¾_x0013_@¥_x0017_1a*_x0013_@;ð_x000D_Ê_x0013_@åÆ+êa_x0014_@;ÝQjý_x0013_@Ð­~_x0018_µ_x0013_@¼R[^­'_x0014_@_x0001__x0002_Æ*_x0012__x0019_ Ã_x0013_@÷ësId_x0013_@v_x000F_±I_x0005_¾_x0013_@)^YRôï_x0013_@PÝã_x001E_Â_x0013_@7¹_x001F_} _x0013_@Má=8Í_x0013_@Â¦_x0005_ùS_x0014_@Ç_x0014_½Ýp_x0013_@öyü2?_x0014_@Ä_x0017_Ð{`_x0013_@ýRþ²¶y_x0014_@³¶Ñúl_x0013_@X7à_x0011_¼_x0013_@Ä¹TGß_x0013_@ ÍDûu_x0013_@2jkÍ°þ_x0013_@ÕÏ#_x0016_IÏ_x0013_@¦_x000B_%©_x0013_@aÉ¯¹_x0007__x0014_@P_x0008_Wsj_x0014_@»k_x001C_øù_x0013_@·¼1Iõ±_x0013_@£þÍ_x0019_ão_x0013_@ÿ2_x0017_Ôó_x001B__x0014_@_x0004__x001C_·;z_x0013_@ìºç_x000B_tÄ_x0013_@m6gÜ_x0017__x0013_@_x0008_õ_x000E_º¸_x0018__x0013_@µD!/½_x0013_@hÌZÂ_x0013_@Å_x0018_^_x0001__x0002_½â_x0013_@¶È¹¨_x0014_@_x0016_Zâ#W_x0013_@*Ct´É_x0013_@ÞØP_x0018_&lt;_x0013_@ÂWU°üs_x0013_@{Nær&lt;_x0007__x0014_@!_x0007_Çâ°»_x0013_@`u¤ý¡_x0013_@_x0002__]ùÝ¼_x0014_@=ß!Ï+_x0014_@÷5è®ç_x0013_@Í;Enyà_x0013_@_x0012_Ò§\ñ&amp;_x0013_@­ºÐs_x0016_N_x0013_@IàÕ_x0017_ë5_x0014_@_x0016_ø¦¬FQ_x0013_@×_x0016_d_x0016_R_x0013_@Nx_å_x0014_@/ÑÚì,_x0014_@=DbZ_x0011_x_x0014_@ã£_x001A_X}_x0013_@_x0004_ÙôäÙ_x0013_@t:|Ä_x0001__x0013_@õ¬°5DS_x0014_@gh%_x000E__x0002__x0014_@.ðc_x0001_ _x0010__x0014_@_x0002_&amp;ðÒ1_x0015_@D`³§j_x0013_@gvT(_x0010_¿_x0013_@_x0002_üìA_x0001__x0014_@W_x0004_j,é_x000F__x0013_@_x0002__x0003__x0012__÷º_x000B__x0014_@»_x0005_¬/ý_x0013_@y_x000C_±@_x0014_@ÒÓÛq8ø_x0013_@+Áô¤!_x0010__x0014_@¼¢Ð_x0013_@m&amp;í_x000C_î_x0005__x0014_@_x0015_ø¼pî_x0013_@Ú_x0001_ÝÔ+_x0013_@D_x001D_taÇÿ_x0013_@]_x0007_¡_x0013_@@_x0002_Îì_x0012_Ô_x0012_@ª_x001D_÷Oîj_x0014_@¾Ìð¢,_x0013_@÷g¤GÊ¡_x0014_@Zy¡¹_x0013_@&lt;ß¶I_x0013_@°_x001D_`oS_x0013_@))_x0016__ì_x0013_@di_x0001_Rña_x0013_@VYâ}_x001A__x0014_@qK_x000E__x0013_ö_x0013_@÷{Aí"%_x0014_@=säz|Â_x0013_@]÷z¯_x0013_@ræ2/¦]_x0013_@UAþë_x0013_@_x000D_jàÖ¿_x0013_@wL_x001D_@#í_x0013_@ï¶Âô_x0002__x0014_@]üÏÈé_x0013_@Éo,_x0001__x0002_9Ú_x0013_@õ·8ú_x0014_@E_x001B_ªj_x0014_@[Lé_x001F_ï_x0013_@_x000D_5´O_x0005__x0014_@_x0007__x0016_öø_x0013_@_x0018_HûÉG_x0013_@'oå/_x0016__x0013_@u=;_7_x0014_@+è_x000D_i"_x0013_@ÿD½ÄR_x0014_@Ä_x000D_ÏTè_x0013_@y=Ìl_x0001_Ï_x0013_@·_x0012_ÆZý_x0013_@îàÿ _x0013_@¬/kÁª_x0013_@c{ÿ´r_x0006__x0014_@_x0011_T¿Ù_x001F__x0014_@)ØWîD_x0013_@àÝMcÊÒ_x0013_@_x001F_ß0O¡0_x0013_@°®E8Z_x0013_@ÁØ_x001D_Å_x0002_í_x0013_@_x0006_ÿ¥_x0018_t_x0013_@qt_x0011__x0013_@&gt;é.e²_x0013_@ÈoÑø_x0013__x0013_@_x0008_^çá0ß_x0013_@_Úqº/_x0013_@hý[r_x0013_@îÜ¦0ÓR_x0013_@&lt;d_x000F_a_x0013_@_x0003__x0005_Ìç2ÊÂ_x0013_@v&amp;GO_x0010__x0014_@ö_x0018_oò_x0014_@¦aûGN^_x0014_@Îè0¹C_x0013_@1JØ¯èþ_x0013_@A_x0013_vÆ¨®_x0013_@¿Dì_x001B_a_x0014_@ioÅæ¦_x0013_@_x0018_Õ?²ï_x0004__x0014_@E\6þ_x0013_@¡í¥y%°_x0013_@¹3¨¼Ý_x0013_@à_x001C_¿xÑ,_x0014_@úb`_x001F_cø_x0013_@Ô»_x000B_z_x0013_@«_x0019_W_x0003_Ü=_x0013_@]ûO{¤Ý_x0013_@^²Úæ_x0013_@A|Z_x0007__x0005__x001B__x0014_@¼Wþ¨_x0013_@_x0001_á	7_x0004__x001C__x0013_@_x000E_î_x0007__x0001_ _x0014_@ô Yc×_x0013_@_x0003_ü®Õ3_x0014_@ße_x001A_Ô«°_x0014_@_x0015_\[÷ìß_x0013_@Æùð~Zu_x0013_@²ß¡_x0013_@âV{_x0002_ª_x0013_@²¬f´½k_x0013_@÷ë±g_x0001__x0002_h_x0006__x0014_@löÞ1Î._x0013_@ù0"3$_x0014__x0014_@_x000B_iµH&lt;u_x0014_@_x0012_·z#¨)_x0014_@:&amp;jé_x0013_@ÝqÚâ_x0017_Ü_x0013_@Wn_x0016_ÙG_x0013_@_x000D_p_x0012__x0001___x0013_@ü1P*_x001F_ú_x0013_@lÏaÍ_x0013_@ØL_x001D__x0015_Ud_x0014_@µ_x001A__x0007_oºú_x0013_@¬g³_x0002_ß_x0013_@¿¡QSûY_x0013_@ç5_x0015_©_x0013_á_x0013_@ ðg_x0013_@?@éò#_x0014_@!^Üë_x0014_@­©y"¶_x0007__x0014_@H4¶DÕ_x0013_@&gt;J´_x0010__x0015_@§wWÂ·}_x0013_@© Õ_x0012__x0014_@D¤S#_x0003__x0013_@'¨Ï_x001C_{_x0013_@·Äc³ÃÝ_x0013_@´ÓR ð_x0013_@_x0014__x0004__x0002__x0014_@/_x0008_Ô_x0013_@/Ü-]!_x0013_@_x0014__x0018__x000D_é®_x0003__x0014_@_x0002__x000B_ÄÀ½_x0019_{_x0014_@Ãª|!]_x0005__x0013_@Â_x0012_w_x0019_ýÕ_x0013_@èÃáI_x001D_î_x0013_@M_x0014_ÙL_x0011__x0014_@TÃ`²f_x0013_@ÆÚÌø²_x0013_@¸S+_x001A_K_x0013_@:Å6l_x0004_¨_x0013_@_x0008_uC_x000D_P*_x0014_@©0_x000E_§î_x0013_@gÕüâ_x0002__x0014_@_x0017_d_x0017_ìV(_x0014_@&lt;Ø_x0001_f_x0005__x0006__x0014_@$0Æ}ý_x0013_@ýiöy\_x0018__x0013_@k=ÐZ_x0013_@êî_x0007_!_x0012__x0013_@I7¯_x001C_`_x0014_@oõ_x001F_Fòñ_x0013_@÷gL¼_x0013_@Q\6_x0018_$¿_x0013_@5_x0007_ì4Z_x0013_@À][ð_x0006__x0013__x0014_@a_x0003_^ØcW_x0013_@¼ºþt_x0013_@:D_{C_x0013_@y1&amp;õÂ¨_x0013_@'èÈä_x001E_©_x0013_@ÈÀË_x0004_a}_x0013_@	p_x0013__x0013_@à¥]A_x0002__x0003_ÔU_x0014_@0N&gt;_x001C_³_x0004__x0014_@G¨pxæ_x0013_@$c a¨g_x0013_@¢¢¹_x001B_W_x0013_@®TB_x0001_¹_x0013_@BÑkM_x0011_Æ_x0013_@BìT¥°_x0014_@ð_x000B_Ë,ô_x0013_@Y=Ë_x000C_î_x0013_@3¤Øoâj_x0013_@Ð? lî_x0013_@I\*y_x000B__x0013_@¨ÊäM»Þ_x0013_@Pz_x000E__x0014_@86@ÿ_x0013_@ì10_x0002_?0_x0014_@\_x0005_XÒi_x0013_@AuéSn®_x0013_@­Ýtþ%®_x0014_@ÉC_x0018_'X_x0014_@ ¹èÌDË_x0013_@_x0001_êbÓÁ`_x0013_@_x0003__x000B_Ãê_x0018__x0015_@5Ø%3yÔ_x0012_@Ë(¤òëý_x0013_@G»K «y_x0013_@Êì7$¾_x0013_@R6_x0019_Î_U_x0013_@7gÀ_x0003_ë_x0013_@r»ì?ê_x0014_@ÇUO,_x001D_Õ_x0013_@_x0001__x0005_(Ò;àIÂ_x0013_@±eá9X_x0013_@_x0015_àôá%_x001A__x0014_@lýÿHNG_x0014_@Y×T_x0002__x0014_@¹'X_x0008_(_x0014_@Çr±¦Á_x0014_@_x0013_Ûª~ò_x0013_@íuõÑª_x0013_@ËÔñ&amp;t)_x0014_@çyt_x0001__x0014_@Y¬ûÛ_x0013_@HUÆYñÍ_x0013_@á_x000F_ï_x0006_X_x0014_@_x0004_qµèþ_x0013_@¾áwyã_x0013_@í{Ì_x000D_§e_x0014_@_x0014__x001D_5ËE¦_x0013_@pîYô_x0006__x0013_@&amp;éÉ_x0019__x0014_@wíQ_x0001__x0014_@ùÇ,|w­_x0013_@æ3ª¿_x0013_@)5æk7â_x0013_@®â§°_x0019__x0014__x0014_@áøÓÒ8"_x0014_@Í»*NÑ_x0013_@l¡k_x0002_Ã_x0013_@»Úñ,4_x0013_@_x0011_ÿ_x0003_Å±á_x0013_@¾¦,_x0013__x0013_@§ìu_x0002__x0003_Y»_x0012_@ÅÁu¾Ð_x0013_@_x0018_Ù9ã_x0013_@Æ Lbà_x0014_@_x0003_!¯Ø_x0013_@¢¸1ÌÉ_x0013_@Ó'ßë_x001A_Ý_x0014_@5_x001F_[ü_x0016_f_x0013_@Õë¿w¼_x001C__x0014_@2úø)h_x0013_@_x001D_­{%_x000B__x0013_@N_x0019_Aµ«º_x0013_@^'ì-!_x0013_@å_x0005_ä_x000D__x0012_÷_x0014_@ïc»¢r_x0014_@¶ÂþÜ._x0002__x0014_@àÃj]4À_x0013_@ï®\rÞx_x0013_@á 6Üs_x0011__x0014_@ÖO­_x0008_¯_x0013_@_x0006_Ù¦¶/_x0014_@bD¨_x000F_Çâ_x0013_@9£²_x0019_û_x0013_@´=Lùû_x0013_@_x0018_p_x000E_CÄ_x0013_@_x0004_;_x001F_ _x0013_@)q+nîy_x0013_@*ÝìÕª	_x0014_@mß\úk/_x0013_@W°Éì_x001A_Æ_x0013_@_x000E_^ÍÉ_x0006__x0013_@,ç2Fö_x0001__x0014_@_x0001__x0002_k_x0002__x0004_¬Î_x0013_@1?E³Õ_x0014_@_x0010_úr_x0001__x0014_@Ä­3"s_x0014_@Í¸uøJ_x0015__x0014_@ú®W4XW_x0014_@ÌÔ_x0002_B¨b_x0014_@åB^&lt;vÎ_x0013_@1ú/ðWç_x0013_@j&lt;öSk³_x0013_@-qÈØ_x0012_a_x0013_@é¢dÞM?_x0014_@&gt;[=ê÷ß_x0013_@úÐ°&gt;²-_x0014_@¨Ú_x0001_:LP_x0014_@s¬¬p_x0013_@ìÅ¤vu_x0013_@\PSË_x0013_@¯2_x0012_[¶½_x0013_@ûÕF_x0014_@f¬®&lt;u_x0018__x0014_@imt_x0014_@Ô}W_x000B_f_x0013_@Z_x0004_Lÿc_x0014_@ñ_x0012_¤Üxº_x0013_@_x0015_	SaM_x0013_@¥_x0011__x0010_åº_x0013_@ _x0019_U±¥_x0013_@4KÞÿËÚ_x0013_@ó_x0007_Ñ L_x0013_@UU9ò¤x_x0013_@](6L_x0001__x0002_©_x0003__x0014_@!Ó_x0003_Å²_x0013_@¢Þ¨øB_x0013_@ k_x0016_³Cé_x0013_@siYW±_x0013_@Ò;²=©Ô_x0013_@»¤÷æ_x0017_@_x0013_@õ_x0003_©Òî_x0013_@_x0010_	îpÐÂ_x0013_@Ñ¼_x0002__x0008_(Õ_x0013_@_x001C_oXu_x0008__x0014_@_x0010_~N½Z_x0013_@_x0011__x0004__ÐÒ_x0013_@ËaÔvÍ´_x0013_@&amp;OU/9Í_x0013_@Ó¤ÿk_x0013_@£]_x0011_têJ_x0013_@(_x0016__x0016_Ø_x0013_@p½Æ«18_x0014_@_x0016_Ì?S¶_x0013_@H_x0019_9ß¡À_x0013_@j¯¸9_x000E__x0014_@¸cu_x0005_+_x0013_@_x0004_ú`_x0004_c_x0014_@È ÙÝ_x0013_@yÓåt¸Ó_x0013_@züNÆ_x0013_@â_x000B__x000D_ö _x0013_@ÒyQ_x000B__x0008_t_x0013_@WG{Û_x000C_È_x0014_@]_x0013_@w¯_x001C__i_x0013_@</t>
  </si>
  <si>
    <t>187aba76d6206796cb132241b53abd0b_x0002__x0003_O;_x0006_i?_x0014_@½Ò¢øTP_x0014_@öQécì_x0013_@rxNs_x0013_@H°SÞM®_x0014_@ÂÂ¿ÈëK_x0013_@A_x0005_`FÝê_x0013_@_x0004_wç§ë_x0013_@_x0010_S_x0010_Ê_x0013_@ùn©Âz½_x0013_@ÿ_x0010_pæ8ñ_x0013_@$¯ó_x001F_{D_x0013_@~ÆÄúK1_x0014_@_x000B_bÙ*Æ[_x0013_@ï/Ó;Á_x0013_@æ¯Ú_x0005__x0014_@è´_x0003_Jj_x0013_@å_x001E_«%r¤_x0013_@á:s©&amp;_x0013_@J,_x0014_ÇÑ+_x0013_@_x0006_»æ_x0013_@F¬êÝp_x0013_@¿Ï&lt;ûÞw_x0013_@|¿ô2|X_x0013_@½­_x0012__x0012_·&gt;_x0013_@_x0015__x0001_²G#ø_x0013_@«áÖ³_x0013_@MUTq_x0010__x0013_@¹Û _x000D_ó_x0013_@a¨6¸_x0013_@ÖÂ_x001D_ì©_x0013_@u9_x0002__x0004_PÙ_x0013_@	Ñ¬×_x0016_ù_x0013_@ç_x000E_óé_x0011__x0014_@23|"_x0014_@Nâò~T_x0013_@r	1y_x001A__x0013_@·evÜ9_x0014_@8Ië¿_x001A_å_x0013_@_x001E_!Ör_x0013_@[,z5_x0003_j_x0013_@Ë_x001E_¬¿_x000D__x0014_@k_x001D__x0008_5¶_x0013_@xþÐ0¾(_x0014_@_x001D__x000C_ûýS_x0013_@|_x0008_Õµ`_x0014_@áñ­ß½_x0013_@üëÇûÚ}_x0014_@Y_LS_x0019_"_x0013_@ò²*êÌ_x0013_@kÿ+¯_x0013_@Ôs_x000E_2Ò_x001D__x0013_@5wXWÑ_x0013_@ÞÜÕt8ü_x0013_@È]_x0001__x0017_c_x0014_@ÍÜÉ¡'_x001A__x0014_@böé_x0017_ô_x0013_@oÀrù4l_x0013_@w×1_x0013_@Rä8"`ã_x0013_@/"_x000F_ÏlD_x0014_@Þ_x000F_M³j_x0014_@Y/&lt;7Â_x0013_@	_x000B__x0006_=Xt_x001E_)_x0013_@&amp;_x0013__x0005_j2Ô_x0013_@¹°³Üú£_x0013_@Ú_x0001_%_x0019__x0014_@'¾¯­_x0013_@_x001C_ÞØW§_x0014_@oÈÕø³_x0013_@_x0003__x0018_m_x0013_@6½w_x0019_°_x0013_@ND¥:_x0014_@w_x0008_q²ì?_x0014_@ðO+_x000F_§_x0013_@_x0001_=_x0011_M;_x0014_@MÍg_ÎD_x0013_@ahï_x001D_û_x0013_@ñ_x001D_NIiè_x0013_@¶Ö9&amp;v_x0014_@Û|É_x0004_Ï_x0013_@ööÄb_x0014_@_x0014_.T~OÄ_x0013_@)§·@¬÷_x0013_@¸³_x0016_³%_x0013_@ýR_x0008_J_x0014_@î­æOã_x0014_@YéÝ_x0010__x001A_È_x0012_@_x0007_~-M_x0002__x0013_@O@N_x0006__x0013_@W_x0018__x000B_;Bª_x0014_@Nxº&amp;_x0015_¹_x0013_@R_x001E_i«ø]_x0013_@k{_x000F_*7_x0013_@_x0006_§·a_x0003__x0006_&gt;ò_x0012_@ûô _#_x0013_@[éü±_x0013_@Ó_x0001__¼_x0014_@_x0013_àn_x0012_÷_x0013_@Bµ_x0004_E{&amp;_x0013_@Àiï_x001D__x0014_@V@}/7__x0014_@yðmo_x0005_ý_x0013_@¨8:µ%t_x0014_@SI_x001A__x0018__x0006_¾_x0013_@_x0018__x0016_XÛÜ_x0013_@Çí_x0017__x0015__x0014_@àUö%¤_x0013_@½Úù¼_x0013_@`J_x001E_ú_x0012_@ZGèë=ç_x0013_@²ài®@ª_x0013_@_x001A_8hrb&gt;_x0014_@TÉUçÈ_x0013_@_x0019_x_x0011_`'ï_x0013_@¸­MÀ`ª_x0013_@$"|Ì¡_x0013_@éqÂìö_x0013_@_x000D_ÀPCÑ_x0013_@"×_x0002_tC_x0014_@Ó+_x001E_¶É¥_x0013_@_x0013_£zb_x0013_@+DR¯_x001D_Ø_x0013_@_x0002__x0017_Ã¾_x0013_@¥¶ä_x001B_Ìÿ_x0014_@l^ü2{_x0005__x0014_@_x0001__x0002__x0004_Væ©ó¼_x0013_@"n´rÿw_x0013_@¹ÏOÜÝé_x0013_@-à5_x001E__x0013_@1_ßö_x0013_@¹èhtÏì_x0013_@P_x0005__x000E_~ü_x0012_@ñá-­-_x0011__x0014_@^¹_x000C_8_x0013_@ºL%_x0004__x0014__x0013_@f²l_x0015_|{_x0013_@AÃ?¦_x0012__x0014_@iÌ_x0019_IÀ-_x0013_@±ë£Åk_x000B__x0014_@Sð_x0002_¥Ð_x0013_@Ô¤f3æT_x0013_@_x0017_:y]_x0013_@_x0002_'h#çw_x0013_@_x0014_{cp4­_x0013_@åñ´vt&lt;_x0014_@Ä_x0013_¼_x000F_l_x0016__x0015_@ôç_x001A_rDå_x0013_@£_x0003_{_x0008_Ç:_x0014_@Ì`¯Î~E_x0013_@`F7Ê_x0013_@»;Cbã×_x0014_@ÅÍ+°?D_x0013_@êl_x0013_}ê*_x0014_@\ÿE8_x0017_¼_x0013_@¼Qø¹_x0013_@¬¨ÓÁn_x0014_@lB_x0004_9_x0001__x0004_wÙ_x0013_@R_x000E__x0005_é_x0013_@JF:uÏm_x0013_@I©Ì#_x0014_@Ð_x0011_{_x0002_%¤_x0013_@_x0018_Ãi_x001A__x0013_@]7Uù_x0013_@tÑ1æÆ¸_x0013_@øëõ·P_x001C__x0014_@­È¬%_x0014_@p_x0004_óÄç_x0003__x0014_@e§ß­_x0014_@Óêt½_x0019_ç_x0013_@MTaMñ_x0014_@)ãoÊf_x000B__x0014_@%÷_x001A_º)_x0014_@ÕË¨_x000F_¢¾_x0013_@:¼ük_x0014_@÷î^ë'_x0014_@ÜnñZ=­_x0013_@c_x0008_Ú_x000E_hñ_x0013_@8m._x0008_nÜ_x0013_@Ò%ä_x001C__x0014_@|_x0013_ÅøW_x0014_@Ùj_x0002_þJ_x0014_@U*Ä?ç_x0013_@_x0002_ä´_x0005_¾Ù_x0013_@óYD_x0014_&lt;_x0014_@ÁæÕÓü_x0013_@÷N~ù£¥_x0013_@²§E_x0007_2_x0003__x0014_@¨ÅÕ¤Ì_x0013_@_x0003__x0008_8ÌõmTP_x0013_@ë_x001E_ô_x0015_g_x0017__x0014_@¯2»Ë¦_x0002__x0014_@Ø_x0007_LÐ_x0013_@ÿ«D_x0010__x0004_¶_x0013_@?«_x001C_U_x000B__x000F__x0014_@òiC¢_x0003_a_x0014_@k×ªÑ_x0011__x0013_@Iåþ:q_x0013_@P1_x000E_&amp;6_x0013_@õÏo&gt;Å·_x0013_@ð(e¨_x0005__x0014_@Å Æ_x001E_ò_x0013_@P9øäÄ_x0013_@_x0011_èúÞW_x0014_@P°Æ~Áf_x0014_@¡4ã_x000F__x0013_@_x0012_èÉ_x0013_@¹¾_x0001__x001A__x0016__x0013_@Ð®X\[_x0013_@¢L(þ²_x0013_@¹|[_x0015_1	_x0013_@r_x0005_m_x0014_ü³_x0013_@Ê½æ_x0015__x0006__x0014_@ê2[Ö3½_x0013_@_x0008__x0012_³Ë¦$_x0014_@%¿ÈåS_x0013_@'ÿ7ºIc_x0014_@ù?È_x001A_å¡_x0013_@bÝ@&lt;à"_x0014_@»_x000C_+Ä³_x001F__x0014_@E#B_x001A__x0001__x0003_û_x0002__x0014_@G	u_x0018__x001A__x0013_@ÊÛËÊ4è_x0013_@ï_x0019_§¸_x0013_@_x001E_&lt;¨iJ_x000C__x0014_@:ah?Ù_x0013_@N1_x0019__x0012_·_x0012_@_x001D_hB_x001B__x0004__x001A__x0013_@»M¦5b_x0014_@f­Õ+@_x0014_@BàdÛJ_x0014_@Þ_x0002_)Àm_x000F__x0014_@r9åY¹_x0013_@õ_x001B_@Î_x0013_@-)&gt;ëÎë_x0013_@Ìk_x000C_â^_x0013_@Ü[:S(_x0012__x0014_@_x0019_9¤ýº_x0013_@û¶±_x0019__x0015__x0014_@'ß·d;_x0014_@Ð_x0011_³¼4_x0014_@ÿö{^È_x0013_@ûxôL_x0013_@(8#U_x0014_@Ì[°ÌÌ_x0013_@P Æí_x0013_@U»dRQm_x0013_@Vr«ô!_x000E__x0015_@_x000C__x0004_ÌbÌ_x0013_@&lt; `_x0013_@DÞ¿®¬_x0013_@w_x000B__x0005__x0014_ÔQ_x0014_@_x0001__x0003__x0006__x0010_Z_x0017_&amp;2_x0014_@eÞY¤&gt;¸_x0013_@!~Ï_x0001__x0014_@ÑÌ_x0016__x000E__x0014_@C~×ô_x001A_Ì_x0013_@_x001A_iRÖ7m_x0014_@'_x0019_emÀ_x0013_@½Ú×é(Ê_x0013_@&gt;ù.aYµ_x0013_@êr/â_x0019_(_x0014_@}¯7}ø_x0013_@&gt;£³×B_x0013_@9F®Õ®»_x0014_@Û_x0002__x000F__x0006__x0013_@òFgC9_x0014_@_x0011_ï_x0005__x0013_@P-_x0008_è_x0012_@_x001B_C3Å_x0010__x0002__x0014_@½ÖcËQ_x0014_@¡AQY_x0013_@{_x0015_CW]d_x0013_@Q0 ½_x0013_@¾i[_x001F_è%_x0014_@Ï¥Ê_x0013_@WØI°$Ó_x0013_@_x0019_Ø_x001E_ÐG6_x0013_@&amp;¨_x0015_aõÂ_x0013_@A_x0002_Ú_x0003__x0015__x0014_@_x000B__x0011_ÐãZ_x0013_@_x001D_2_x0006_³Ï_x0012_@¯SIQ_x0002__x0019__x0013_@P_x0019_ì_x0001__x0003_­x_x0014_@ÑtÂ¡è=_x0014_@¨Â1_x001C__x0014_@ûä8êB_x0013_@ïLöÕ_x0013_6_x0013_@;¶ Î®¯_x0013_@9©KhÉ_x0013_@;Ê=YÚ[_x0013_@Yê_x000F_¨Ü_x0013_@3Ãb{{__x0013_@36Ó._x0013_@Å=¿'a_x0014_@7¦NÏ«_x0013_@*äA"¬Ý_x0013_@Æ_x0008_½_x001C_û_x0012_@l¼_x000F_´ÊÞ_x0013_@«_x001B_Ý6'§_x0013_@5M4q_x0013__x0013_@_x001F_à_x0001__x0003_ä	_x0014_@9Þ4÷t_x0015_@ûï¿´Á_x0007__x0014_@_x0015_ë³¡_x0013_@Æ_x0005_þÛfÈ_x0013_@¡Ë	Üù_x0013_@^_x0011__x0011__x0013_@ÑXe_x001C_¦_x0014_@_x0008_Ýy|_x0002_®_x0014_@·fvX3_x0013_@~ã_x001F__x000C_±(_x0013_@X¨À9d_x0013_@¶_x000F_\Ép_x0014_@ü_x001A_§_x0006_R_x0013_@_x0002__x0003_Ü±,w_x0014_@íÙP5_x0010_Ñ_x0013_@_x000D_èi#ë¬_x0013_@^]c¿ô:_x0013_@Äµó_x0011_£ß_x0013_@ÆÎ S_x0014_@b{ÌhÅ_x0013_@p)Eq_x0014_@,c°_x000D_æ_x000F__x0013_@ø_x001C_f£ñH_x0014_@ð·º_x0019_Ú_x0013_@:«2=ç_x0013_@CÛIu_x0014_@Bf«2(à_x0013_@Í¥-&gt;_x0005_ì_x0013_@_x0012_+_x0005_*÷Ì_x0013_@,Ê²oÙk_x0013_@,n _x0017_|Z_x0013_@eV¶_x0014_@}c%¥ó_x0013_@_x0003_xÕ_x0013_@öÃ¶û_x0012_@V*_x000D_ÌÝ_x0013_@äh3po_x0013_@ÏEaU®ß_x0013_@9ò­°«À_x0013_@Ë.b`_x0013_@_x0001_a©N _x0013_@*ÖYæÆ_x0014_@-±O_x0017_-._x0013_@ô_x000F_&amp;FQÆ_x0013_@Wé6_x0013__x0003__x0006_Õ9_x0014_@kE:ª_x0013_@¹-t®¹_x0013_@_x0006_GV»_x0013_@Éÿ%Ù_x0010_`_x0013_@¡ãtmµ_x0014_@û_x0019_'â£_x000D__x0014_@ÇJL|³_x0013_@&gt;E_x0001_Ué×_x0013_@Â_x0002_¸r?_x0014_@ æ_x000B_Þ=ú_x0013_@g._x0008_`_x001A__x0014_@NôÂZ_x0013_@©MUÏ_x000B_6_x0014_@#ÿÐ+s_x0013_@ª´¾_x001C_¼d_x0013_@¦Å«*Pý_x0013_@\`ëÍmÑ_x0013_@&amp;Ñ%Ð_x0014_@³_x001D_º«Ã_x0013_@^%jo%_x0014_@X_x001D_¢_x000F_P(_x0014_@(^#Ð_x0013_@µ¢ùé* _x0013_@`ç_x000D_à¹_x0013_@:_x0013_ó_x0013_@{Ê,_x001C_Õ_x0015__x0014_@_x0016__x000C__x0002_ý¸_x0013_@_x0005_ìu¡_x0013_@¿¯ïÓ§)_x0013_@³_x0004_ÍVN_x0013_@ÆîüÂ_x000C_]_x0013_@_x0002__x0003_ÃSF_x0003__x0016_&lt;_x0013_@[ð£Uã_x0013_@E1ÞÛä»_x0013_@¿àI!3_x0014_@j6Ñî{_x0013_@µÞ³ Ò_x0013_@kÏa_x001A_O»_x0013_@üë!ÿ18_x0014_@5Ñ_x0005_]#_x0014_@._x0018_0Y_x0012__x0014_@V±b7»_x0013_@"_x000B_çB_x0014_@:J)IÊ_x0013_@Âù"X$_x0013_@p-Ú_x000B_ïB_x0013_@_x001D_;0xû_x0014_@&amp;í§¨%_x0013_@Cmè'~_x0014_@N__x001E_³J_x0014_@p_x000F__x0018__x001C__x0013_@Ûø÷»_x0018__x0013_@tìp4×_x0005__x0014_@¢^¢_x000D_lx_x0013_@]ß_x0017_%_x0007__x0014_@oÔ¾Å_x0014_@&gt;É	_x0014_@mÜMvK~_x0013_@¯Î¶¾:ô_x0013_@k_x0001_AJ`G_x0013_@_x0010_;Åè0_x001A__x0014_@6w/4Ðj_x0013_@ö_x000C___x0002__x0003_Ý³_x0013_@Tô4%_x0013_@÷ÔZì_x0007__x0014_@7NöRÕe_x0014_@-9¾pÝ_x0013_@Uhy¨Q_x0014_@CæÄ0_x0013_@}ìÅ&lt;_x0014_@_x001A_oïð_x0010_Â_x0013_@Üâ Ôp_x0013_@@Vè_x001E_n_x0013_@ùÃÏ_x0015__x0014_@DÙG§_x000F__x0014_@ÁvG_x001D__x0015_"_x0014_@_x000F_AÚñ	H_x0013_@á_x000E_÷=Ò_x0013_@SUÊ7á_x0013_@ ±Ö2Ð_x0013_@_x0011_Ñ_x0008_Záä_x0013_@"ñP"Â3_x0013_@ðB;9®­_x0013_@§_x0005__x0001__x0001__x0013_@_x0017_eÚG_x0014_@ä_x0014_­ªD_x0014_@¡Ç_x0016_:r_x0013_@ÕP(:_x001D__x0013_@m/{´_x0013_@_x001C_pØ¼_x0013_@ÖåÂ|hñ_x0013_@Üq_x0010_l¹__x0013_@-ÛO£}_x0014_@-Ï(n¼_x0013_@_x0001__x0002__x001D_«2lEÎ_x0013_@·H2|_x0013_@ÕLÁjM×_x0013_@®Sð/È_x001A__x0013_@äFãJ_x0014_@R,_x0016_»-¸_x0014_@+_x000C_¦U_x0013_@¨_x000D_~6Æ³_x0013_@)?_x0002_³Ñ_x0013_@¥É*!É_x0013_@_x0008_èWÉàd_x0014_@_x0016_SZsJf_x0013_@_x0002_~73Ð9_x0013_@*%Ý®Ë_x0013_@öÏ,_x0014_@½ºs.öd_x0013_@_x000C_¢ÕÔ×_x0013_@Nìó_x001E_Gµ_x0013_@¸n{_x000D_£»_x0013_@_x0016_Ç|Gø_x0013_@V@Uà(_x0013_@Ry¡W_x0013_@}%@}z_x0013_@¼Qd5µ_x0013_@_x001C_ri'Ø³_x0013_@gàÞàM_x0013_@Ñ4o¹_x0013_@_x0004_æ_x001F_¬(«_x0013_@¯©¾ø÷°_x0013_@g÷G_x0011___x0013_@_x0012__x0004_ûÿó_x0013_@|\äx_x0007_	®G_x0014_@&lt;½½èÛU_x0014_@ßú1_x0008_Y_x0013_@/"çÌ;v_x0013_@9ìÐð¨_x0013_@eãÌµ_x0013_@"¬Äy@Ù_x0013_@t4_x0004__x0011_	f_x0014_@qå=´_x0014_@*Û÷·BÂ_x0013_@_x0016_­r¶®6_x0014_@ñ_x001B__x0008_PK¥_x0013_@z«¬ãü_x0013_@¯_x0017__x0008_8¤._x0014_@6 P_x0005_©_x0013_@)ù7Åt_x0014_@CfÌÂÌá_x0013_@åM:K_x0008_²_x0013_@³2\=;_x0013_@à¦²Op_x0013_@Zb,Ü$r_x0014_@_x0006_DgS_x0002_p_x0013_@_x000B_¬{ºÖÂ_x0013_@_x000D_sV9ùY_x0014_@_x000F_ä_x0005__x0007__x0016_¿_x0013_@Ü_x000B_µlW_x0010__x0014_@_x0014_^EÖöh_x0014_@¼ÄµØ_x0001_µ_x0013_@ÇM0Xï_x0016__x0014_@u¯_x0015_Ç	_x0003__x0014_@y´_x0013_C_x0003_m_x0013_@0h]¤¿_x0013_@_x0001__x0003_?ÏV­Üv_x0014_@æ,£Jû_x0013_@kæ&amp;AÀÔ_x0013_@_x000E__x0004_y3ç_x0013_@_x0018_½W_x000D_S¦_x0013_@¸ü@øÍ_x0013_@_x0015_o'^4_x0013_@8GÆÐäF_x0014_@Èh_x0005_Ö_x001E__x0013_@ö_x0006_2_x000B_&amp;_x0013_@Ïfîé_x0013_@xã_x001C_§±¿_x0013_@©i(_x0002_¨_x0013_@sGµ9§ä_x0013_@_x0001_m_x001C_ß¾£_x0013_@_x0011_ö^pf)_x0014_@©:_x0019_Á_x0014_@G|R_x0002_wl_x0014_@JtZàÓ_x0013_@·Mºñ_x000E_3_x0014_@1³H$IK_x0014_@¼?[z6_x0013_@Søñ_x0007_R_x0013_@_x001C_©JR:_x0013_@¤¨Û'¡_x0013_@;?_x0002_EÜº_x0013_@_x000F_@ûízD_x0013_@4´GÞç_x0013_@»å¦_x0006_`_x0014_@d_x0014__x000E_^ô_x0013_@úÚU½_x0013_@Évdx_x0001__x0002_4_x0013_@Ô«C_x0013_@_x0019_¦UrÈ_x0013_@oñ¥_x0011_Ø_x0013_@6Xx_x0019_°ï_x0013_@_x0001_:_x0005__x000E_±_x0013_@ªuÞMs_x0013_@8Ú+'É_x0013_@oW:}á_x0013_@z6&amp;#_x001A__x0016__x0014_@ÇQõE¢_x0013_@ÿ×Â)B_x0013_@KôÚ¦ä_x0010__x0014_@_x0018_'_x0017_¾b_x0013_@xgÐ +_x0014_@_x001B_±Ýüpz_x0013_@ç\Ä¨1§_x0013_@_x001A_Nßâd_x0013_@­eßßá_x0013_@Ü_x0017_H_x0002_C_x0014_@»1ÚwP_x0013_@íù_x0007_85/_x0014_@9cË_íl_x0014_@_x0011_qá_x0013_@l¤õ;_x0010_c_x0013_@¬YÌ]¼Ù_x0013_@~M_x000B_®õa_x0014_@Ä|Ê¹*_x0013_@F_x000B_]1®_x0013_@+ëQÓ_x0013_@J_x0019_Ø.Î_x0013_@ø`AÚdÌ_x0013_@_x0005__x0007_ukD°¤_x0011__x0014_@c#réKT_x0013_@Ñ4y{ô_x0013_@ÌS-Ñ¢»_x0013_@@¾|?W_x0013_@_x0004_Î]X©i_x0013_@]µ9è_x0013_@gA_x0018_:»_x0013_@²_x0001_"ÿ|÷_x0013_@_x0014__x0010_ñ_x000F_Ð_x0013_@_x000B_ËÁ_x0013_@QìÞ¿_x0003_«_x0013_@Ûýdl_x000D__x0014_@R_x000C_Ë0_x001B_é_x0013_@¸tn;½9_x0013_@©©¤¸ß_x0013_@W±³m_x0014_@µcwk_x0006_g_x0013_@×W_x000F_]á	_x0014_@T2_x0004_@å_x0013_@O-þ³$z_x0014_@_x0013_mP/Ã%_x0014_@ÓîÛDB£_x0013_@øLp_x0018_¹_x0014_@_x0017__J_x000C__x0013_@_x0002_ì÷	Å_x0014_@ Ê_x0002__x0006__x0014_@_x001E_&lt;Êv_x0008__x0014_@.û~È_x000D__x0003__x0014_@ëå_x0015_2Æ_x0013_@Í¨Ee{_x0013_@ÍE¢ê_x0001__x0003_IÈ_x0013_@­Ý¥_x0018_ZJ_x0014_@êà£Ú_x0013_@ï_x0016_6x_x001E__x0014_@Ýø_x0001_Qô_x0013_@vsÍD_x000E_Á_x0013_@_x000E_@è7Ô_x001A__x0014_@dÐ¾C_x0008_Ï_x0013_@!ZãÁ¡_x0014_@6$ÅC|_x0013_@dÁnÇ?_x0013_@²¿W%YR_x0013_@2Üt_x0014_Ü©_x0013_@1_x0008_ LG©_x0013_@ÃÏsüÇ_x0013_@½êº³2_x0014_@´­/¨_x0013_@pÄ:©¥_x0013_@bõ	_x0013_@w{_x0013_c_x0008_á_x0013_@Ø_x001D_¡#p§_x0013_@4_x0012_=5lÛ_x0013_@4_x0002_þ:c__x0013_@Å4?í$_x0013_@Lt6|É_x0013_@fdp/3D_x0013_@úåÞ¹_x0014_¨_x0014_@ÓäPò®_x0013_@èëú^ò_x0013_@_x0007_É_x000C_^ö_x0013_@;ö6Èþã_x0013_@zû~6ûX_x0013_@_x0005__x0006__x0006_pb&amp;_x000D__x0014_@¯z_x0002_:¨E_x0014_@úuAî@_x0013_@õ¹-õ/_x0013_@&lt;´4_x0011__x0014_À_x0013_@%P/Ç_x001D_T_x0013_@o¥©KÔë_x0013_@zI!tV`_x0014_@Þ9(¢_x0013_@&lt;Ý'ÇÁ_x0013_@`¦¢_x000F__x0003__x0014_@?&gt;HR_x0014_@UàL_x001D_±_x0013_@`ï8ý±µ_x0013_@òè6%C®_x0013_@ý"ÌêV_x0013_@ó@Y`_x0013_@ãO_x001A_Ø©_x0016__x0015_@1®n(_x0014_@Ü+,³_x0013__x0014_@ÍÆí_x001E__x0014_@ú_x0004__x0001_¿1_x0014_@4SÕÿ&lt;%_x0013_@yD3ª-|_x0014_@2_x0005_ÅÈ¨W_x0013_@SÀf¾_x0013_@Ì5G_x0015_v_x0014_@*÷Bn-_x0014_@&gt;.00(_x0014_@ìÿex_x0013_@;µhåkÂ_x0014_@Z,®w_x0001__x0004_àA_x0013_@Ëx¸D_x0015__x0014_@Þd|üm_x0008__x0014_@y_x001F_à_x000E__x0013_@¦&gt;Ð·_x0016_l_x0014_@i8q¤_x0013_@¬_x0018_±ñLG_x0014_@_x001F_Â7B$_x0013_@YsP6\_x0013_@´¬pÉ_x0013_@§vQîêÓ_x0013_@rN1_x0011__x0014_@_x0008_°_x0002_øÞg_x0013_@3+u_x000D_uO_x0014_@¤ÇºÃ_x0019__x0013_@û?0Ð×_x0013_@DÔ_x000B_^0o_x0013_@¦_x0004_J_x0008_Í__x0014_@³_x0018_p_x0003_G_x0014_@ÝÉó_x0019_j_x0013_@Fv_x000E_A_x000E_I_x0013_@½ß_x001C_¤Ãu_x0013_@à_x0012__x0017_L¬_x0013_@a8_x0013_I+Õ_x0013_@n7» .`_x0014_@d1_x0007__x0013_@_x001A_±Êä}_x0013_@Ì`~£"_x0014_@:1úVÚ_x0014_@÷ËÇO&amp;_x0013_@ÿÖÃDX_x0013_@[Ü4_x001A_ÇP_x0013_@_x0001__x0005_ÂIÓ_x0004_jÕ_x0013_@s«ÃJ)_x0014_@?/{¸÷Y_x0013_@"J¨_x0013_@_x0018_K_x001E_jÂZ_x0013_@É,_x0003_ÃÍ¡_x0013_@u%à*%_x0014_@_x0002_Æ-0_x0007__x0014_@d|ÎÛü_x0010__x0013_@I| Æ!m_x0013_@;©Òä&amp;¶_x0013_@_x000D_{¬Qìv_x0013_@%þA_x0011_Fª_x0014_@_x0006_Ýôþx_x0013_@é·sÙ_x0017_ü_x0013_@¯!Ìã_x001D__x001F__x0014_@éÙ´5_x0013_@ç¦áÇ¼_x0013_@_x0014_õ6Éw@_x0014_@àQ}ÌS%_x0014_@Á§ê*_x001D__x0014_@¼N¼.Ì_x0013_@lLÀ¿ã_x0013_@1èCc_x000E__x0014_@H_x001E__x001F_¨_x0018_º_x0013_@$_x001C__x0005_ÏB_x0013_@_x0014_Nð4ý_x0018__x0014_@x(Ðõê¶_x0013_@Y â©v_x0013_@P´KÖof_x0013_@Þ/]_x0004_5_x0014_@\¢~_x0002__x0003_ïÑ_x0013_@OT	_x000C__x001A_ù_x0013_@3_x0012_ÄÁ_x0010_:_x0014_@§Êtb_x0010_Ú_x0013_@¿àÿ\Aµ_x0013_@;_x0001_s_x0014_@¤Ö4ó_x0012_@Ftf;ð_x0007__x0014_@h°äm©_x0013_@_x000F_È«þ_x0013_@¼«¬²å-_x0014_@èyß _x0013_@3±ëz_x0014_@ pÊm±_x0013_@ ''_x0005__x0013_@Ïî_x001F__x001F_Ú_x0013_@Óu_x0017_©_x0014_@Uµ0Q|_x0013_@+_x000E_Jjx_x0014_@Ã:û/ÿ_x0013_@À#âgIÄ_x0013_@_x0004_­#_x0006_/_x0013_@#º×í_x0013_@_x0010_&lt;0"_x0014_@J@{Ô_x000E__x0013_@j½Þ_x000D__x0013_@Zò_x001A_-Á£_x0013_@¡Ï_x001C__x0010_?_x0014_@@Ó%Ï_x001F__x0014_@A_x000F_v	£_x0013_@Q¶_x000B_°_x000C__x0014_@K8ic_x0007_Ó_x0013_@_x0002__x0004_"cÅ_x0013_@_x001B_½_x000F_ÛfZ_x0014_@oÜÏ0£_x0014_@&gt;_x000B_NìÇ_x0013_@&lt;t-Qúj_x0013_@1V"Z-ð_x0013_@|_x0001_¼U_x0013_@_x000B_}3÷_x0013_@åóM_x000B__x001B__x0013_@ v%_x0002_"Ä_x0013_@ºçP'_x0014_@&lt;÷-_x0018__x0014_@EÃhýº_x0014_@¿á_x0018__x001E_&gt;½_x0013_@È_x0018_dCsð_x0013_@´g®&gt;õ_x0013_@ªaÏ|_x0013_@Æ_x000C_àh_x0013_@IYgÔj_x0013_@_x0010_ª¼_x000C__x0014_@_x0019__x001C_ã:|_x0014_@Ê|ÿHé_x0003__x0013_@^_x0006__x0014_ÇÈ_x0013_@7xÝ_x0002_5_x0014_@ª,ÙtÍó_x0013_@$£wÛ9_x0013_@_x0017_õAî_x0013_@«¬Á)qÊ_x0013_@ôv_x000C_e&amp;0_x0014_@t_x001F_nÛ_x0007_´_x0013_@Ä9¿Æ_x0013_@OÉ_x0003__x0007_þû_x0013_@ëÍD®åó_x0013_@[Ý=_x0014_mð_x0013_@_x0006_I ºH_x0017__x0014_@Ì0_x0008_n^_x0013_@ìÜSák_x0013_@P_x0013__x0002_u_x0014_@&amp;!´wëz_x0014_@xN_x0019_|,_x0013_@üT¥}L_x0013_@²Pâù_x0008__x0014_@Ølë+k_x001A__x0013_@4ÛGnH_x0016__x0014_@Rx)¾Û_x0013_@kô¸ä©7_x0014_@J:ÕÜa¿_x0013_@Yýnôo©_x0013_@åÕ'0ä_x001D__x0014_@KDÛ_x001E_&gt;y_x0013_@{_x0007_}9k_x0013_@_x0008_ôÝ)_x0014_@_x0004_TSCBá_x0013_@Õlá`_x0013_@å9l¶_x0013_@jªPõ²©_x0014_@ùM_x0005__x001E_ùI_x0013_@×Ù	_x0015__x0013_@º_x0018_¥_x0016_ã2_x0014_@³\Û_x0004_Zå_x0013_@cPå==ô_x0013_@ûªM_x0018_u_x0013_@_x0001__x0005_§cí7_x0014_@_x0001__x0002_GEÚÅÅ_x0013_@&amp;ª_x001D__x001C_³	_x0013_@Ê_x000E_tÔÂ_x0014_@smc^_x001E__x0014_@´Xº'_x0013_@ihÒ1_x000F_}_x0013_@Å_x0012_Ù8½_x0013_@'ê^[l_x0013_@*Zî_x0014_8_x0013_@OHOÅ¡_x0013_@§ëwùV_x0013_@@ÄÇZ_x0013_þ_x0013_@oüew_x0014_@H#£_x001A_µø_x0013_@ã_ä~ð¼_x0013_@É_x0004__x000F_g)_x0013_@Êsèq0!_x0014_@átmà_x0019__x0014_@Dùì!T2_x0015_@S ûþé:_x0014_@_x0001_.ugÊÙ_x0013_@_x0019_ _x0002_Â_x0018__x0013_@uïQ_x0001_¡5_x0014_@ÖHØÍÃ_x001D__x0013_@Ou_x0007_zO_x0013_@H]&lt;üá÷_x0014_@)ìd3Ú_x0013_@U·ÿ_x0010_Ù½_x0013_@«¸7\\_x0013_@ya2÷_x0013_@_x0012_9Î©Ö_x0013_@2q©Ó_x0003__x0005_W^_x0014_@8_x0004_S°_x0018_­_x0013_@í£Í¶P®_x0013_@ý¨^×_x0019_^_x0013_@_x000F_Ý_x0001_Â_x0002_i_x0013_@_x0014_î\¾5"_x0014_@W#_x001D_s_x0013_@._x0018_í_x0013_@[PSô#_x0013_@_x000D_ø_x0012_QÛÙ_x0013_@¼¡|ã´_x0013_@_x0001_æÀòï5_x0014_@rµÈ_^_x0013_@9ÈE®Ü_x0012_@ø·_x0017_mö_x0014_@ÿ.¾r_x0013_@Î_x000F_/ú_x0013_@_x0003_üúÂÜr_x0014_@ _x000D_ÄÞ_x001B__x0014_@ä_x0016_Àj`c_x0014_@HRcþ_x001E_Ö_x0013_@P¾D6´s_x0013_@_x0003_ê(Ù×¾_x0013_@Kd¥;-×_x0013_@ßGzhè]_x0013_@,A÷_x0006__x0014_@_x000E_O*©\_x0016__x0014_@ãÖñ6\_x0013_@ÀÛ_x0016_!ªH_x0013_@ú_x000F_ôlSj_x0013_@c_x0010_u_x0013_@Òå°À²ï_x0013_@_x0002__x0004_ó_x0006_d_x0007__x0002_4_x0013_@Cjv_x0013_@Q_x0003_¢Ö:_x0013_@¨Wx°D"_x0014_@ûK ëÚ _x0013_@_x0001_ÿ_x000D_s_x000C__x0001__x0014_@À27'Ìa_x0014_@^¤M|ô÷_x0013_@Ï_x0002_bL_x0013_@Î¥sm_x0014_n_x0014_@2í_x001D_Ë_x0003__x0013_@Û_x0016_2ÄØn_x0013_@f_x0019__x0016_	ñ_x0012_@5qø®±_x0013_@æ¹ÙËz~_x0013_@_!eû_x0007__x0013_@½e¶_Ò_x0013_@V÷ãý\_x0013_@Ï¹ú{Nµ_x0013_@_x001A_úb_x0011_Ô_x000C__x0014_@§]Hßüc_x0013_@Î½¯³¦_x0013_@õóîTUÑ_x0013_@eÂíl¢_x0011__x0013_@1lÝ¬_x000C_%_x0013_@¸ØÕ/×1_x0013_@6VÓÓãz_x0013_@FvàEÅ_x0008__x0014_@S:ß&lt;_x0013_@LCû_x0016_º(_x0014_@¹_x0010_¥ý@Ý_x0013_@a¤_x000C_è_x0001__x0002_=_x000B__x0014_@_x0010_ò_x000D_~t×_x0013_@&gt;²å¥Mâ_x0013_@±öSi±_x0013_@__x001A_3k_x0003_&gt;_x0013_@ëÔLöú¸_x0013_@_x0016_ù×j­ý_x0013_@Gy_x0004_dr_x0013_@_x0002_Ïó³W_x0014_@úI8½Ãò_x0014_@d.üJ_x0013_@KÓÇÐÙÉ_x0013_@ðÞ&lt;ëß{_x0013_@&gt;¶ßþL_x0013_@z^»q_x0006_{_x0013_@dQµÓ«_x0013_@ã³º«Ã,_x0014_@_x001A__x0011__x000C_@Í_x0012_@cåâ_x0012_^ç_x0013_@,\]_@Ê_x0013_@mÎÞô9Õ_x0013_@Ê_x001D_¢*_x0007__x0014_@½Ot{Ì_x0013_@»768_x0013_@§üÖÙµ_x0013_@_x0017_'rö°_x0014__x0014_@÷öòÃ"_x0014_@¬¾-ö_x0013_@Öcm¡×¬_x0013_@ù²¤v±_x0013_@×¢_x001C_ª­¡_x0013_@obÇ`_x0014_@_x0001__x0002_!_x0007_&lt;q9_x0014_@~±_x0017_½_x001F_t_x0013_@Nf_x0003_Qg_x0014_@\î_x0018_x¡_x0013_@ýb7ì^&lt;_x0013_@+R*_x000C_S_x0008__x0014_@cA_x0005_­{Ù_x0013_@*_x0001__x0016__x001F_ó_x0013_@Ä_x0003_Ð_x0013_@®m@EßN_x0014_@Õ:(E:ë_x0013_@_x0006_Wù_x0014_@o·ÄË_x001C_b_x0013_@PRTaÎ_x0013_@_x000B_û°1_x0014_@Wó ÁWá_x0013_@Iö`Dö_x0013_@_x0007_fö?C_x0014_@_x0017_~%d_x0013_@®)-Æ2_x0014_@¡Y`Ê¤__x0013_@°,÷2¤_x0013_@%(G;û_x0013_@£]ýÇÂG_x0014_@û`¢8ÁÞ_x0013_@/ß?¦_x0013_@Ö_x0015_&amp;_x0008_ö_x0013_@¥Ý´à_x0013_@_x001F_ñ;®óî_x0013_@¾F*®"_x0013_@mõîã09_x0014_@n-:Ë_x0001__x0002_Eg_x0013_@_x001E__x0001__x0014_Pq_x0014_@IpÒ_x0012_è_x0014_@	ÕV§_x0013_@ó&gt;¦_x0013_@£_x000C_	_x001B_Ä_x0013_@'w,B_x0014_@I¤( (_x0013_@áuQÞv_x0013_@B´_x0007__x0013_@Æ;µYä_x0013_@ý_x001A_xe_x0013_@Í×_x0018__x0006__x0013_@Yx³_x0013_ì_x000E__x0014_@#ä#cL_x000B__x0014_@E7pH_x0013_@Êf&amp;Þw@_x0014_@^è¶õH_x0013_@_x001C__x001D_ô²_x0001__x0014_@â _x0019_·_x0013_@a_x001C_kÞ(Ô_x0013_@_x0005__x0005_+êÒ_x0013_@Niº_x0014_@_x0015_Ê_x0003_kÁ_x0013_@E_¥_x000D_£_x0013_@år_x0015__x001D_#_x0014_@_x0003_z_x000E_k6_x0015_@Â_x0017_Ï6xù_x0012_@ÓÝ_x000D_ q_x0013_@P3¢~:Ú_x0013_@0ÍB¸À_x0014_@_x001C_Dcfé[_x0014_@_x0002__x0004_çRQ%_x000D__x0014_@½iq×À^_x0013_@óq\å&lt;u_x0013_@ûD=~_x0013_@®rÊ_x0012_Ì_x0013_@ï®_x0013_È(_x0013_@æÔØ®Ë_x0013_@3Èný_x001D_Õ_x0013_@_x0001__x001C_Õ_x0011_¾n_x0013_@uXúFÆ_x0013_@+ª&lt;ZÈ_x0013_@ßÇñ|Î_x0013_@Ã¿kj_x0013_@^-Ê°_x0013_@_x0001_Ú#OIë_x0013_@Àb¤~þ_x0013_@ùìÇ{ó?_x0014_@_x0003__x0003_©ôÝ_x0015__x0014_@ Wë&gt;u;_x0014_@_x001B_¸^Ð_x0013_@{#_x0019_¯ç_x0013_@·&lt;_x000D_¯ô_x0013_@­´S5å_x0013_@_x0015__x0013_£Aè_x000B__x0014_@YÜ·È ¹_x0013_@`Ó_x0004_g#_x0013_@n@¼!é_x0013_@iç`»_x000E__x0014_@a3Û$^_x0013_@þ_x0016_¶_x0013_@rËõiRè_x0013_@-QLÓ_x0001__x0008_5Û_x0013_@!0( _x0014_@ç|F+ãS_x0014_@Nä*_x0005_¡î_x0013_@Bó25Ð_x0013_@_x000D_IÜÞ_x0008_À_x0013_@)_x0007_Ò8ò3_x0013_@øû_x0003__x0006_½"_x0014_@¶_x0019_Ñè_x001A__x0013_@ÜHo _x001D__x0014_@ÙÏ_x001D_ç_x0002__x0014_@È|7îÉ _x0013_@hîoÕøù_x0013_@clA7_x000C_J_x0014_@YëÎ¿_x0013_@mMc/¦_x0005__x0014_@Qûq-³_x0014_@djÖ2T_x0013_@*[Ë_x0013_@Ä\×ÿ@_x0006__x0014_@â¤:M _x0014_@3M]_x001A_ Õ_x0013_@+Æb_x0019_3W_x0014_@W¥°_x0018_a¼_x0013_@ñA¹_x0013_@ä´è(F©_x0013_@Ê_x0019__x000C_tä_x000D__x0014_@w_x001C__x0018_q7_x0013_@_x0019_£_x001B_Î¾_x0014_@qm_x0018_;M_x0014_@Ø_x0006_¨_x0001__x0004__x0013_@M!{ÕRº_x0013_@_x0003__x0005_¼üx_x0002_­Ð_x0013_@÷ä_x001A_ãZ½_x0014_@©_x0002_Üî_x0013_@_x001F_F°êW_x0014_@Ì_x000F_Öä"6_x0015_@&amp;È«r_x000B__x0014_@+«pµ;_x0014_@5rR#T«_x0014_@_x0010_¾_x0001__x0006__x0015__x0013_@_x0003_bâï~Ø_x0013_@É_x0004_£Í_x0002__x0014_@WÃ.¡_x0010_Õ_x0012_@µf§RA_x0014_@¾_x001F__x0004_é_x0002_Á_x0013_@5©_x0006_É~_x0014_@_x001B_ ¨Õ×_x0013_@Ã_x001B_¦e-_x0015_@Nâå½ìF_x0014_@¦âí«V²_x0013_@_x000B__uJð_x0006__x0013_@j9_x000F_|h_x0013_@_x0019_XØï_x0013_@Î_x0007__x0003_x_x0003_-_x0014_@]ðWÆ¼_x001F__x0014_@w-­T_x0013_@ÑÛ(yvÊ_x0014_@Û·§¿Ôÿ_x0013_@Nº«Õ_x0013_@²Lo6#_x0014_@_x001C_ëÜ«Î_x0014_@ØA_x001F__x0001_	¨_x0013_@L_x000F_}­_x0001__x0002_Tx_x0014_@ï&amp;ÂVre_x0013_@¢@ìb_x0013_@¹¯Õ²_x000D__x0014_@ÏBVÙ_x0013_@¨]S¢Æ«_x0014_@ã¿s¡º_x0014_@Èýò]!F_x0014_@_x000E_/_x001F_Î¬_x0014_@ca$ØRF_x0013_@bèxëå_x0013_@_x000D_&amp;¤_x0005_ã´_x0013_@ª[Ã²_x0004_Q_x0014_@ÿâ_x0016_ó_x000D__x0014__x0014_@_x0010_qÙuÞ_x0013_@´*Ø_x0014_@^­ÓA&lt;]_x0013_@vùJf\_x0013_@[u&lt;_x001C_ç«_x0013_@àí(Ê°_x0013_@Ëºuúu¸_x0014_@ËrØ_x0018_V_x0013_@]¾|oO&gt;_x0014_@_(­_x0013_@iWsü_x0016_/_x0014_@ÿëÝË_x0013_@H÷ø]_x0015__x0013_@i¥ÕqP_x0016__x0014_@¢Ë_x000C_	À)_x0013_@Ï 3ó¬_x0014_@_x000B_(_x000E_8-_x0013_@`_x0007__x000D_Î7_x0014_@_x0002__x0003_¨\kaÕ¥_x0014_@±Õ_x0010_2W_x0013_@L1SËe_x0014_@[Z_x000B__x0013_@'n¦_x001D_º_x0013_@bñyñ3_x0013_@×k¹ãã_x0013_@&lt;_x0013_±Ra_x0014_@ö_÷D?_x0013_@ä!8c9_x0014_@'_x0013_ãoÇ_x0013_@_x001C_U_x001D_rÕl_x0013_@íL'Z°Ö_x0013_@§ÔA)ß_x0013_@§¬\._x0013_@TJ!iÂ_x0013_@4äÖ_x0004__x0014_@â5_x000F_­ì=_x0013_@¿K|Y_x0013_@fk¿ýÅ&gt;_x0013_@Â}Êä_x000E_Á_x0014_@Âº_x0006_6_x001C__x0014_@%Äk©_x0013_@DÛðmª_x0013_@£dú!I_x0013_@©~_x001D_H÷_x0013_@Þ_x0001_i_x0015_Æm_x0014_@Çè7ÏPh_x0014_@Orx_x001A_=_x0013_@#Q_x0017_²_x0013_@aÏ_x000D_|_x0015_}_x0013_@¤Ûþß_x0001__x0002_ð_x0013_@I_x001B_á×­z_x0013_@7vuÃª_x0013_@_x001E_»Ú"_x0014_@#/H_x001C_{_x0013_@ ?PH_x0013_@Üª®ï¸Ü_x0013_@G_x0019_l]²_x0013_@¹z¾×MÏ_x0013_@_x001F_¼×Ð©Ò_x0013_@)ýks_x001B_c_x0013_@_x000E_ì6Ý:_x0014_@ÍX_x0019_I_x0013_@_x0016_bZÆOÅ_x0013_@	¬m~O_x0013_@Enío7ò_x0012_@R­Ré_x0008_ÿ_x0013_@õÅAÍÊf_x0013_@!Îz_x0011_¢_x0010__x0014_@Åì^C_x0013_@_x001E_5OÚ!Ï_x0013_@Ü	9¨k_x000B__x0013_@qî_x001F_´ÚU_x0014_@\R_x0002_±'_x0014_@÷]ô[«_x0013_@Cr	ðE_x0014_@(í2jÂ_x0013_@±_x0007_M.Ò_x0013_@uùWÉö_x0012_@ºF_x0019_¨ð_x0013_@p.Ñf_x0013_@Q&lt;_x001D_º_x000B__x0014_@_x0001__x0006__x0007_Wºtá_x0013_@s¯å;øÏ_x0013_@ã§y_x001D_|_x0013_@Æº±¾oÐ_x0013_@_x0002_ã_x001E__x0007__x0016__x0014_@x8s_x0002_î_x0013_@'ì­-J_x0013_@-i§ê_x0008__x0014_@G56XA_x0013_@YõùÌ/_x0013_@q_x0011_zÉ_x0013_@Úr_x0013_TF_x001C__x0013_@àÇ_x0017_«_x0003__x0015_@_x0002__x0013_ª;*i_x0014_@_x000D_Ëc§P_x0013_@Ìu¤_x0019__x0007__x0014_@ìQ_x0004_)+_x0007__x0014_@FJ²ß#_x0011__x0014_@g|úØ&lt;_x0013_@ ¬5V_x0013_@Òà?_x001C_#¡_x0013_@ìA¹BHÂ_x0013_@_x0019_¸dëÅµ_x0013_@&lt;Ð_x001D__x0003__x0005_#_x0014_@H£_x0014_çC_x0014_@¸»_x001E_(_x0013_@¶l_x001E_A¨ë_x0013_@A8ö[q_x0013_@_x000D_²_x0002_q_x0014_@õáû_x0007_¡_x0013_@_x000F__x0014_d®¸À_x0013_@l_x000F_+_x0001__x0002_¹Î_x0013_@htt¬²_x0013_@¶+q¹b_x0013_@¥YÓ_x001D_ _x0013_@&lt;ÄÚeà_x0013_@ÁU\ý_x0013_@_x0007__x0017__x0010__x0014_@Àb~lÚé_x0013_@_x0008_^&amp;n;_x0004__x0015_@Íº'_x001E_À_x0014_@	Å¬_x0010__x0014_@S,_x001C__x0014__x0014_@_x001D_a$Ùº_x000E__x0014_@_x0014_A"³¨_x0013_@9;ü:ù_x0014_@T&lt;¦¹©_x0013_@ð»ö¯_x0005__x0013_@d-¢^râ_x0013_@_x0019_²_x0015__x0001_úu_x0014_@_x0007_.&gt;Ú_x0018_z_x0013_@³%óJ_x0013_@hAß_x0010_l_x000B__x0014_@x28_x0017_]}_x0013_@rd¿~\ø_x0013_@¹Ä«±Ù*_x0014_@)ë_x001A_Å-³_x0013_@Þ¤_x0008_q_x0013_@&gt;ËEÌüï_x0013_@QøB_x0005_Ý_x0013_@èp×T7¼_x0013_@h_x000B_ND­_x0014_@_x0014_Ù0!Vð_x0013_@_x0001__x0003_5;ÍÔÉ[_x0013_@¤KËÁÖ_x0013_@&lt;íæ(L_x0002__x0014_@-_x0010_4Få7_x0013_@O	*_x0014_@û_x0015_ uËN_x0013_@×8_x001A__x0017_«_x0013_@Â7ÕlÅ_x0014__x0013_@ÿ2_x0006_gÆF_x0014_@ªRß.½_x0007__x0014_@_x0004_±ÕCñ´_x0013_@aQ_x0019_¸]_x0013_@,õeïõd_x0014_@àarõ1ç_x0013_@ðù­ýA~_x0013_@©îrZ;_x0014_@8*GÚo_x0014__x0014_@p#½_x0005_íJ_x0014_@¨S9_x0014_ó_x0013_@EË]a­_x0013_@_x000B_¤}_x000E_ò_x0013_@Ç!µqô­_x0013_@B_x001E__x0003_é~_x0013_@|B$]ù_x0013_@uÈÙÇòl_x0013_@"à°x_x0005__x0014_@pù_x000C_·N_x0014_@oûÖ&gt;_x000F_µ_x0012_@v×Õ!Æ_x0013_@CBËy«n_x0013_@=5_x0014_q;_x0013_@B _x001B__x0001__x0002_\_x0013_@_x000D_¤_x000B_$c_x0014_@Á_x0003_ñ_x0017_¯_x0013_@_ú5Ïiµ_x0013_@Ks¥Öø_x0013_@©O§þÞ_x0017__x0014_@éwìV%_x0013_@j5bÑ£V_x0013_@¬©]ÀÊG_x0014_@ú¸'-ë_x0013_@Atï"«|_x0013_@Ë&amp;_x000D_¶_x0013__x0013_@H&amp;¾y§â_x0013_@Öõ¹|j_x0014__x0014_@7!Ù·û_x0013_@¨ËU²1T_x0013_@C')Kè_x0013_@ï"Ñ¹_x0003_l_x0013_@&lt;ZÙg_x000D_)_x0014_@àDzvT^_x0014_@?¼_x000C_±b_x0014_@ÔIÞê0_x0013_@ß§B^k_x0014_@Ý'Ìô§Î_x0013_@?W°RÞ_x0013_@ÂT_x001C_ø_x001B__x0013_@Ô_x001F_Ý«!_x0013_@_x0015_}~Z^_x0013_@6-mR1g_x0014_@+5µé_x000F_G_x0013_@YÑ9(Ç_x0013_@Gv+'}Ã_x0013_@_x0001__x0003_ta	£_x0008__x0014_@4_x0011_´=Õ³_x0013_@Û­¶Ò_x0013_@_x0005_V9æ¾_x0013_@î!µ0_x0013_@ïÎ@J	_x0014_@Ó_x0015_ÖÂ%_x0014_@_x000E__x0017__x0005_'ÁÅ_x0013_@_x0019_[mAò_x0014_@_x0010_°^_x0018__x0011__x0014_@»2»1°_x0013_@éÉÁ_x0011__x0019__x0013_@ä_x001D_£Uõ_x0012_@QÜRKÜ£_x0013_@þ_x0017_Âº¾_x0013_@_x000C_¥/_x001C_&gt;_x0013_@£EUX_x0013_@)@4_x0013_@´ãÔF_x0013_@A^ä§Iè_x0013_@{m_x000B_òiì_x0013_@¿%Ýú¬f_x0013_@ó= ËÎ_x0013_@F3ÙÀ_x001E__x0014_@/t_y_x0014_@ÅÁÇ~ â_x0013_@Dk(ÕÝ_x0013_@¾_x0003_ï­ú_x001B__x0014_@,_x001A__x0002_M_x0004__x0014_@D&gt;Ô_x0001_éH_x0013_@#Ãq_x0016_'_x0013_@_x0013_nü)_x0003__x0006_¬®_x0013_@]Bp_x001C_B_x0014_@½(FÑT_x0013_@]qX_x000B__x000F_ _x0014_@_x0001__x0008_[bXR_x0013_@N¢8_x0014_@ú%Ò²*_x0013_@ëþ_x000F__x0015_Î_x000F__x0013_@_x0005_W$¹_x0003__x0014_@Å@Ãæq_x0014_@{Mîp_x0013_@ýÃS2òO_x0015_@¤_x000D_ÈÂ_x000B__x0014_@ú¤£-¦_x0013_@o±60_x0014_@ö~É_x0013_@ðøm_x0013_@êã!â}&lt;_x0014_@Å¢[s5_x0013_@ÑMÉ_Q_x0002__x0014_@¬ß»Î_x0012__x0014_@JÌ_x0013_|_x0014_õ_x0012_@ûLÀ@M{_x0013_@G_x0004_Jäu_x0013_@z`E*¯_x0013_@_x0001_ß	Ià_x0013_@×_x0012_[o$_x0014_@H5_x000F_aÍÛ_x0014_@ìÇ±÷ô_x0013_@Aµå2¿÷_x0013_@ySAý_Ð_x0013_@·õ$_x0018_ú_x0013_@_x0002__x0007_µÂ_x0002_p¯é_x0013_@_x000F_tÄQ¢_x0014_@DóíÉa½_x0013_@º³_x0006_Ï_x0013_@ÆW:·ò_x0013_@+Ë~_x0014_@ÓZMÝØA_x0014_@6ø_x0018_EÏ@_x0013_@¤ä,©ÍA_x0013_@@^/ß{_x0014_@_x0002_ÚðÐÄ¸_x0013_@0]ú¶_x0014_@v_x0007_&amp;HÕ_x0014_@þ_x0006_¢_x001B_G_x0014_@f½nÅ _x0014_@íc®Ä_x0013_@µÐ¯'dì_x0013_@ûùP_x0010__x0008__x0014_@"g`\ç_x0013_@dV_x0018_¹_x0018__x0013_@7Ûw_x0012_k_x0014_@Ót¿X_x001D__x0014_@ô2÷v_x0013_@ïæmO_x0016_]_x0013_@(z+"Ù_x0013_@ïÌ¿¯_x0008__x0014_@:±_x000F_¢_x0014_@_x0001_\_õ_x001B__x0014_@%Ç³BZÃ_x0013_@åqo_x0017__x0005__x0014_@z_x0004__x0012__x0003_¶à_x0013_@Ö_x0013_Z_x0003__x0005_µ¡_x0013_@Eèä1_x001B__x0013_@úét_x000D_^_x0013_@)3Ç1_x0014_@u_x0004_­ø¬_x0013_@Î_x001C__x001E_×þ_x0015__x0014_@©ÊøåÚ_x0002__x0014_@"*_x0012_-¶Ã_x0013_@É_x0017_QÏ_x0013_@eGÑsÝY_x0013_@Ä.¾¸P_x0014_@v) "_x001D__x0014_@C¿_x0016_å_x0003_É_x0013_@ÂAÅ/à_x0013_@Äü]_x0004_Ãn_x0013_@o_x0011_ÕWíë_x0013_@¹°Ö®Ðo_x0013_@g[ÔWû_x0013_@._x0013_Ýæ_x0013_@ñ¡_x0004_=HÐ_x0013_@Ì¶ÞË*ø_x0012_@_x001F_Lù_x001A_wé_x0013_@mM_x000F_Ø5Ê_x0013_@_x000C_ïQ_x0002_)_x0014_@ERÚìvT_x0013_@ó@ä_Ó_x0013_@_x0006_ë_x0001_ìªì_x0013_@?ðà_x001C_(¢_x0013_@¹r0mJ_x0013_@VIxz_x0008__x0015_@¬ßÂLq_x0014_@Äå.MV_x0013_@_x0001__x0002_£Ô_x001A_°_x0013_@æ¶èØj%_x0013_@Ü {&lt;_x0013_@Z	2th¨_x0014_@/§hô#Y_x0013_@rTi&amp;w_x0013_@Õ_x000D_ì|-Í_x0013_@¨&lt;n6î_x0015__x0014_@=}«¬¢_x0013_@Ãø_x0008__x0006_JL_x0013_@(_x000D__x000C_¡þ_x0013_@.Ù­k¿_x0013_@MÀÏ_x000F_S_x0014_@'óRsK£_x0013_@d&amp;¦?ú_x0013_@_x001F_©Ò_x0019__x0007_G_x0014_@#_x0016_÷_x0013_¦µ_x0013_@_x0006_¾_x000E_8_­_x0013_@Á_x001C_Îÿ³_x0013_@Bi³¥ð_x0013_@½s«q1_x0014_@ýa¦b¢_x0013_@~@9_x0004__x0013_@õè8%¤_x0014_@×jj_x001E_*_x0013_@Á_x000C_|;_x000E_d_x0013_@SöÐ&amp;d*_x0014_@À__x0017_ó÷_x0013_@ÉQ©y)_x0013_@	ÖäÝs_x0014_@´wê_}_x0013_@kX8_x0001__x0002_ _x0013_@ôÿØ%4_x0014_@õù$_x0013_@_x0007_%¢_x0006_Ë_x0013_@f¨a Ñ_x0013_@hIñG_x000F_U_x0013_@áÁ_x0013_@1Ù¼&amp;ã _x0013_@Ý_x0016_öR_x0013_@Òîp_x0016_ô_x0013_@¾QÕCÎ_x0014_@ýNDPè_x0013_@r_x000B_¤÷U_x0014_@8cÏÈêÁ_x0013_@è4»'_&gt;_x0013_@!ø\;¾_x0013_@Réä:_x0006_Ã_x0013_@ÜÌÜÉ_x0013_@µÙ_x0012__x0004_Ö_x0015_@½Ö¯_x0013_@_x0013_Ûòýz·_x0013_@áÃ»@ë__x0013_@-kJQú_x0013_@2÷¤î_x0013_@YW1´_x0013_@¿JBÿë_x0014_@¸G5_x0014_@_x0013_+þ_x001C_ù_x0013_@VÈhåG_x0013_@®"¦²{C_x0014_@¸±2¨_x0017__x0014_@d¡U_x0011_ÃC_x0013_@_x0003__x0005_øÂ&gt;97#_x0013_@çz_x0004_òëÏ_x0013_@êÇµ&amp;×Õ_x0013_@É:_x001B__x000F_Vz_x0013_@;îÏsr_x0013_@UýHLmó_x0013_@iõ_x0002_É?_x0001__x0014_@ýÁn~¿_x0013_@Ñpg¹pÊ_x0013_@_x0013__x0003_¤à£_x0013_@ì¯8w3E_x0013_@ÔcÙEÂê_x0013_@÷_x0016_µ°_x0013_@A ½)0_x0013_@$Ïft\_x0013_@6VRQ9_x0014_@éÀ~yáá_x0013_@òp3ó½_x0013_@_x0002_|ÿ!_x0013_å_x0013_@"úÂ\Ê;_x0013_@kz¤ Ü_x0013_@»ªFeÔÇ_x0013_@=e_x001D_ú_x0013_@_x000F_Õ]Hda_x0014_@_&lt;Ôôä_x0013_@y¬ê@z©_x0013_@¶pêÛ_x0013_@%Ø6¤[K_x0013_@jïß®´~_x0013_@Ãi:cÏþ_x0013_@ô!Õwo_x0013_@_x0015_Ì_x001B_A_x0004__x0006_½`_x0013_@¡K¼,WÇ_x0013_@;[ý³Ñ_x0013_@4_x0008_ÿ«yw_x0013_@©Ífûn_x0014_@S_x0016__x0005_z_x0013_@»8A¥¿_x0013_@ä#_x0018__x0013_pµ_x0013_@MÕ°ðÃ»_x0013_@ÞF2S_x0013_@_x0003_¿ú÷_x0013_@kM ù@_x0013_@_x000B_É;7 _x0005__x0015_@ìpÿ_x001A__x0001__x0013_@áh¶à%_x0013_@ø[¬_x0012_tï_x0013_@ß	$Ãf_x0007__x0014_@_x000E_HÕ_x0014_Æ_x001F__x0014_@L_x0012_v5Ã_x0013_@	¾_x0003_¶äÐ_x0013_@¿_x0003_5iÁh_x0013_@M&lt;PµÂ_x0013_@Môl¢\¡_x0013_@g_x0002_¹_x000F__x0014_@çØ$¾_x0004__x0013_@_x0016_wh_x0018__x0013_@ÌasØI_x0014_@ç½^i15_x0013_@WöÃÝF_x0014_@_x0006_õÉcSr_x0014_@_x0014_GZN-Ì_x0013_@_x0003_Z¹^Â_x0013_@_x0001__x0002__x0019_JzB_x0013_@%ðFÞ_x0013_@¢m_x0007_qäí_x0013_@_x000F_ÄÞ_x001B__x0010__x0013_@èd2¹_x000E__x0014_@8K¦&lt;°_x0013_@år­{ðJ_x0013_@{lÄ@ï_x0013_@ä(¦ü_x000D__x0014_@|¡Dubu_x0013_@J[íu`_x0014_@#_x0011_`,j_x0013_@JÒ£Ì_x0013_@_x001D_ûÜ~%_x0014_@V[ë¾_x0013_@lÝàóNy_x0013_@_x000E_÷ï,o_x0014_@ÕÁ¬Æ©¿_x0014_@&amp;E}ì_x001C__x0014_@µ7ä._x000D__x0013_@4h &amp;c±_x0013_@²L!_x0013_¡ì_x0012_@ñÈºu1ð_x0013_@xMjórK_x0014_@¯_x0011__x000B__x0007_4_x0013_@Tg¹½´À_x0013_@ý`°ÝUY_x0013_@,Jóðßm_x0014_@É _x000F_b_x0007_©_x0014_@ýü/u¥_x0013_@]a{b_x0007_°_x0013_@ù|@_x0001__x0003_|F_x0013_@^ªGù¬K_x0013_@¿\Y^õ«_x0013_@ëùsAÞ¾_x0014_@wÜ@Ä_x001F_Æ_x0013_@òuØ¢¥_x0013_@21»_x0014_bB_x0014_@ãt_x0002_-ö_x0013_@ûLËù_x0005__x0014_@_x000E_\±x_x0016_¹_x0013_@ò;ü_x0012_@û&lt;¶Â_x0013_@/¨÷	S_x0014_@æèÒIn3_x0014_@_x0014__x0017_@Åó_x0013_@_x0016_Ü&gt;Þ_x0001__x0014_@Øh_x0006_KJ?_x0013_@w3ØêÁB_x0014_@Ä_x0017_\_W	_x0014_@¨o¾:-¼_x0013_@¡ø_x0019_%½_x0013_@` â_x0014_¯_x0017__x0014_@²[:7½_x0013_@b¼_x0005_GÈQ_x0013_@òé_x000E_x`_x0013_@&lt;_x000F__x0012_m©_x0013_@Ï¬_x001E__x0010_(µ_x0013_@_x0012__x0008_@mÇg_x0014_@ÄÖp9»Á_x0013_@u¾xú_x0013_@_x0007__x0012_ÄíÜ_x0013_@%æ¸_x0010__x0014_@_x0002__x0003_Z\[8_x0013_@¡9D2ös_x0013_@UÒNì=_x0013_@E)e_x0014_@ßGm_x000F_Û_x0013_@(Ï-#Pk_x0013_@è½0'=7_x0015_@q^h_x0019_T_x0014_@Tç¦;_x000E__x0013_@0_x0002_÷H,è_x0014_@J_x0017_|¯_x000D_ª_x0013_@ejx_x0013_@_x0018__x000B_-_x0010__x0014_@_x0005_»#_x000E_Âh_x0013_@õ¶1l_x0013_@»ôOÝ|Ê_x0013_@_x0001_¥_x001E_W3_x0013_@_x0018_ø_x0007_¢_x0013_@gºÃ!_x0013_@ ¾çk_x0018__x0014_@ò8öDü_x0012_@	lã|d8_x0014_@Y¢_x0013_@R¹ë½Àp_x0013_@~ô_x001B__x001D__x0014_@o Zµ4Ù_x0013_@ìÿ³Ñ°_x0013_@_x001E_¦´Ù¯_x0013_@UY_x000F__x0014_@ÚÆÐOL_x0013_@s_x000E_(eµ¡_x0013_@_x0015_Úæ_x0005__x0006__x0007__Q_x0013_@¿Áès£_x0004__x0014_@+Ò¨]?_x0013_@éUüý¢_x0013_@~,C_x0014_@f­Lìó_x0013_@ |-ó¾_x0013_@XÃ_x0008__x0008_\m_x0013_@P-_x000F_c¸ü_x0013_@j£DQ_x0013_@{Y_x001A_ÚVL_x0014_@õmã*~3_x0013_@éVU²{ò_x0013_@Ðéó%Ð_x0014_@CI9.+t_x0013_@®?Ùîð_x0013_@_x0006_Cð_x0006_Ï±_x0013_@®¾cq%_x0015_@Hz`_x0013_@a_x0003_3÷·þ_x0013_@_x0001_÷&lt;o_x0013_@U³Ó7_x0014_@î_x000D_q)¼_x0013_@Üç}y¬_x0013_@²ÿfH­Ä_x0013_@´\¾Rkd_x0013_@_x001D__x001F_ø(R_x0015_@4_x0005_0_x0001_Î_x0013_@#GÌµn_x0014_@_x0008__x0017__x0007_v|_x0013_@_x0002_±quä=_x0014_@_x000B_Òö\²_x0013_@_x0001__x0004_À_x0008_Ä¬£¯_x0013_@öÉ·_x0006_­_x000B__x0014_@û­Jþr_x0013_@coED_x0014_@ÿÓV_x0011_Òñ_x0013_@í8Q×%_x0013_@²$0z[_x000D__x0013_@(Æ¤å§Ì_x0013_@§Q_x000B_å\_x0013_@Hø_x0002_ÓòM_x0013_@R_x001E_©~_x0014_@´üoø/{_x0014_@Y¿7Ý}_x0013_@ÖBî¶(H_x0014_@¸tÐ _x0013_@èþÊä_x0014_@ýwâ_x001E_qC_x0014_@5E_x0019_Êrê_x0013_@õLv«ð_x0013_@|¢½'êÓ_x0013_@4:¾¸þ_x0013_@x6·ö_x0003_¼_x0013_@¬,_x0013___x0019_]_x0013_@j-[ _x0013_@å9®_x000C_½í_x0013_@_x000B_'gºÜ_x0018__x0013_@f4¢Xôû_x0013_@_x0004_òÍ¡-_x0014_@,]_x0010_È-G_x0014_@ÇvVr_x0018_Í_x0014_@®{#&lt;É¾_x0013_@ÄUµ_x0012__x0002__x0003_[Í_x0013_@SÐ:ü_x001D_*_x0014_@NXqõX\_x0013_@G¼_x001F_àv'_x0014_@_x001D_ªó'ðÏ_x0013_@MÅÎñ]Â_x0014_@õÖ¼&amp;£Õ_x0013_@±y¶w_x0013_@[]I	¿_x0013_@_x0002_8¤¹û_x0013_@­UJYª_x0013_@Y_x000D_Qw}_x0013_@î_x0011_­1ÛB_x0014_@{¢ÅcW_x000D__x0014_@ç²¹`¥_x0005__x0013_@d¥ñ@WË_x0013_@ýM+ãP_x0014_@úP~&gt;rû_x0013_@i«__x001E_³«_x0013_@!Þ%Ò¹D_x0015_@9w-_x001F_¨½_x0013_@,_x0001_ò®_x0011_¿_x0013_@O?F5É;_x0013_@_x000F_ÌÞ_x0013_@£fFÂ³£_x0013_@Â_x0006_f_x000D__x0014_@ï{ã gH_x0014_@_x000E_®§VG_x0014_@%±üÑ_x0013_@BCº"þU_x0014_@ìÚ_x000E_ð_x0013_@_x001D_cÌ)_x0014_@_x0003__x0004__x001E_ù_x0019_¡tw_x0014_@UOa®Û_x001F__x0014_@ß~·T_x0018__x0014_@ÓÁN&gt;v_x0014_@=Dì_x000B__x0017__x0013_@_x000C__x0008_Pè_x001E__x0013__x0014_@M¨oÈ®_x0013_@SÅm _x0018_¡_x0013_@²ßè_x0002_*_x0014_@ÿÅ_x001A_U_x0013_@¨ì}ª_x0013_@J_x0005__x0004_/_x000C__x0013_@ºß_x0001_U_x001C__x0014_@5õd¯¢±_x0013_@,Í_x000F__x0015_Y_x0013_@î¦à¡Y_x0013_@_x001B_S9·_x0013_@ÁÿÏö_x0013_@úoi]»_x0013_@_x0004_,i¸Á_x0013_@·îV_x0011__x0013__x0013_@îØo,Vë_x0013_@Ýîìüz½_x0013_@U_x0015_t··i_x0013_@päÀ9_x0016__x0014_@¡ËÝ¶µ{_x0013_@Çö`ôÞ_x0013_@Ö`8³_x0018_¬_x0013_@_x0008_Õ¼_x0013_@x_x0013_@Ph4_x0016__x0012__x0014_@qöCV¨_x0013_@"Y8_x0001__x0004_G;_x0013_@&gt;P©lã!_x0013_@_x0011_M=ðòx_x0013_@{ÂÄE	å_x0013_@¹¨k\ä_x0013_@R}é±=_x0014_@Ga2_x0019_²â_x0013_@ýZH:_x001B__x0014_@_x0007_ÊÜa_x001D_Ù_x0013_@3µX¸â¾_x0013_@O¨_x001C_^&lt;_x0013_@å_x0015__x000D_å±_x0013_@6&gt;°Éz_x0006__x0014_@ÒZtOÓ_x001A__x0014_@)Ï~Üè1_x0014_@_x0017_"âé_x001B__x0013_@¦_x0014_E`î_x0013_@Ñ@_x0002_l_x0013_@l_x0018_»':«_x0013_@ÉKä_x0005_/_x0014_@£¬~¾¥ª_x0013_@ò_x0007_z_x001E_¤Á_x0014_@Eºsb~;_x0013_@Ü_x001B__x0003_¶¥_x0013_@£_x0008_q^_x0001__x0014_@¥DzÈï·_x0013_@æ¯¡_x0018__x0005__x0014_@Ü«ïg~_x0004__x0014_@x:ï_x0005_õÐ_x0013_@_³AïI_x0013_@_x0003_¥úTÑ_x0013_@³ÄÚÇÑ_x0013_@_x0001__x0002_0CRF=Ñ_x0013_@_x0004_ý%×ìï_x0013_@É|¶ØA_x0014_@±_x0017_°{ý_x0013_@p8¨SË_x0013_@jo¥3òà_x0013_@]#Tú÷Ø_x0013_@º~Sùé_x0013_@î_x0002_R¯2_x0013_@_x0018_Î_x0013__x001F__x001D__x0013_@ñþG´ê_x0013_@_x0011_Ç_x0016_°ýO_x0013_@jLï¾ÿ_x0012_@A±ð_x0006_7_x0013_@kã·äxÆ_x0013_@_x000D_×ã¢`_x0013_@ _x001B__x0002_%%µ_x0013_@ë`_x001B_{Â_x0013_@U8gª4_x0015_@k¹_x001E__x0017_¬_x0013_@ûº_x001D_á4_x0014_@É¶_x001C_­Ô_x0013__x0014_@#RÎ¾°ê_x0013_@Æ_x0011_¹9i:_x0014_@_x000E_ô_x000C_]D _x0013_@_x0011_tr!Ý_x0014_@å$B¶_x000F__x0014_@j(Øºi_x0013_@ÆgA¤_x0013_@C_x0008_º_x0013_@xêÈc­È_x0013_@¥X&amp;î_x0001__x0003_¶_x0014_@nV8ÿ_x0013_@+øû&amp;_x0013_@_x0017_HåN/_x0013_@PMhDy`_x0014_@)ÚêOp_x0011__x0013_@¼ÿrÈØ­_x0013_@Í©_x0002__x0001_@_x0013_@-'Zb&lt;Û_x0013_@³± W_x0008__x0014_@,°ä»@_x0002__x0014_@(_x0007_R´M_x0013_@bRÁi?~_x0013_@_x0001_F_x000B_ui_x0014_@!»ÿ2~_x0014_@M_x0007_WU_x000B__x0014_@Abe_x0013_u:_x0014_@_x000C_­Kv]_x0013_@â/EEi_x0017__x0014_@6n_x000D_ö_x0013_@_x000D__x0003_¨K1_x0015_@?õ:¨|_x0015_@Ø¡Ó_x0017_ðØ_x0013_@Ññ ê5_x0013_@_x0014_íª_x000C__x0014_@?wÓ³¬_x0013_@»14É_x0013_@A=_x0015_¿Ì+_x0013_@¥&amp;CÊZ_x0014_@â4ROæÌ_x0013_@A_x0018_¶\c_x0013_@óâºòók_x0013_@_x0003__x0005__x0007_ßë_x0013_@ÁNsÚí¡_x0014_@½4Üà_x000D_E_x0013_@HíÞ¾9_x0013_@óÛ3A_x0012_Ó_x0013_@ûP_x0018_Ñ³_x0013_@#:_x0015_E_x0013_@_x0002_Áª£¨_x0013_@2$ 6Ñ_x0013_@ºÔDÀ_x0013_@²_x0017_ä*E_x0014_@v_x001C_rE8_x0015_@x5T¯õÎ_x0013_@Z_x000E_æô0_x0013_@_x0007__x0016_"©_x0014__x0014_@ß.´KÆ_x0013_@ÜÇÅ-Ô&amp;_x0014_@~z&lt;_x0007_u_x0013_@6²Ê®2ò_x0013_@Å_x0006_ÑÞ«:_x0013_@Z~Aì_x0013_@¤_x0013_MCL_x0014__x0014_@%R_x0017__x001E_q_x0013_@µópÝFË_x0013_@_x0001_ÝªÝÀØ_x0013_@iY!Ô¿_x0013_@U1ëÚI_x0014_@Ao9_x0014_¸	_x0014_@ÝÜ_x0005__x0018_ª_x0012__x0013_@\4oà_x0013_@¶²¸¬*_x0014__x0014_@_x0004_.|¬_x0003__x0004_¾_x0013_@5Å¬#ï_x0013_@³²&amp;¡_x0001__x0013_@û`1=_x0014_?_x0013_@)¸#_x001B_æ_x0013_@³_x0003_cÚ_x0014_@Öí|ùÙ{_x0013_@_x0010_O¬"9³_x0013_@ÓA;ðð_x0013_@¹É6uÙ_x0013_@¬ÝíËn_x0013_@ÙÚËu6_x0014_@"øB½A_x0014_@_x0002_Úå_x000D_¸Ù_x0013_@_x0016__x0015_|×_x0013_@ç7^¾6à_x0013_@b¡_x0015_N_x0001__x0014_@×2®_x000D__x0014__x0003__x0014_@TH$êßA_x0014_@zµÎîF_x0013_@T¶.ö@Ê_x0013_@Eã_x001B_ÿ_x0013_@^_x0011_*0Ù_x0013_@¾_x0014_-Lkz_x0013_@äªµ_x0013_@_x0003_¨ò±è_x0013_@sNå¼_x0008__x0014_@3^%m'U_x0013_@¤ek&lt;ÖP_x0014_@ _x0017_Ü»½¢_x0013_@ÄJ_x0017__x0019__x0014_@ç_x0004__x001B_â^0_x0014_@_x0001__x0002_¢Öö%_x0007_Å_x0013_@aàÞiÖ&gt;_x0014_@°_x001A_{«_x0013_@_x0007_á_x0014_zh«_x0013_@Ô×IwJ¼_x0013_@Wçß³p	_x0014_@¥[ÚÅì_x0013_@Ê_x0008_?_x0011_"_x0013_@Ï=­ç_x0013_@ÇåeFÝ_x0013_@¦_ìâ3î_x0013_@Þ\Ù_x0015_Þ_x0013_@_x0001_x {¢À_x0013_@ }ëF¨©_x0013_@W_x0013_Nð_x0014_@ÀÁ_x0006_ìCQ_x0014_@GÒÕ3f_x0013_@e£_x0018_Øp_x0013_@_x000F_&amp;M_x0014__Ò_x0013_@£e%£_x001C__x0014_@«Öd~Ë_x0013_@8KZ25{_x0013_@jËkÌ±_x0013_@Ê.£Ürt_x0013_@âOàFt"_x0014_@?ù6	¦_x0013_@{¹76_x001E_E_x0013_@²hTc_x0014_@ _x001A__x0008_4"Ë_x0014_@×oË£q_x0014_@v_x001B__x000C__x000D__x0014_@_x0008_û8¾_x0001__x0002_z¨_x0013_@ÐÀß_x0002_{_x0013_@Øß&gt;&amp;pX_x0013_@Ç&amp;Ãq___x0014_@Ú_x001A_9_x0006_M_x0013_@]Ð_x001D_éþ_x0013_@£Í¨U_x0007__x0014_@.ä¢á±_x0013_@SÌ®hlÛ_x0013_@_x000F__x0016_r¶'_x0013_@»MÐCr_x0013_@_x0008_°_x0016_d¾ø_x0013_@ÌÒ,_x001E_p_x000C__x0013_@ÖfÊ0Ð_x0013_@¤ü_x000F_R#ï_x0013_@­rd	ØË_x0013_@:C|_x0013_@NnRÆ_x001C_¢_x0013_@Y.ùC¼2_x0014_@q_x000C_±Êqó_x0013_@;I&lt;gyi_x0014_@ë2_x0004_}õ_x0012_@y RP¾_x0013_@a½®_x0016_+_x0013_@µY0z»_x0013_@åõI(_x001E__x0014_@Í__x0003__x0018_Î_x0014_@×dv=_x0013_@EÎ=w^p_x0013_@qN6/°_x0013_@WôS_x000C_Æ«_x0013_@øL£_x0014__x0014_@_x0004__x0006_ýáú¹^_x0014_@_x0005__x001A_#æï§_x0013_@÷½Ü+_x0013_@ºè¤£K×_x0013_@·§4%w:_x0013_@ :AØ _x0002__x0014_@øuÝ}@_x0013_@ËÇQ·Ù_x0013_@2eË_x0006_²L_x0014_@°_x000C_¢¾r_x0013_@_x0007_ýQð®F_x0013_@M¾)¶Ì_x0013_@òi_Ô_x0013_@_x001A_l_x001E_'_x0014_@µ_x0013_&lt;D_x0005__x0014_@ þô§_x000B_¸_x0014_@ôN_x0004__x0016_¬2_x0013_@ã_x0003_&gt;wÊ!_x0014_@´aÒý5z_x0013_@¤^axò¿_x0013_@ñø{_x0001_çù_x0013_@_x000E_R½_x0013_@áê®_x0019__x0014_@	À8_x001E_ò|_x0014_@_x000F_Ó ½_x0019_Í_x0014_@àÕØõÅ_x0013_@yç[Â'_x0013_@ö°ß\©_x0014_@_x0001_«¼Í_x0013_@&amp;7± å_x0013_@²G'½Î¦_x0013_@ñ_x0008_tZ_x0003__x0004_¾s_x0014_@À\Ù9[_x0014_@êWmÙ_x0013_@ïJÕAì§_x0013_@oÊ(Û¯ý_x0013_@+_x000C_.8_x0014_@¡æRÿ_x0013_@VâRbO_x0013_@ÀSóÆ´_x0013_@ÿ_x001A_X«~¨_x0013_@yW6_x0014__x0014_@Ne¬_x000C__x0004__x0014_@_x0010_ÁB_x0001_¾_x0013_@ûCôÔ_x0013_@i÷cµò_x0013_@¥Ù÷j_x0013_@î¢Y_x001E__x0013_@ºqËÈ_x0013_@7K|½_x0014_@=¾fJT_x001A__x0014_@È½:z+_x0013_@³	vºÒÄ_x0013_@_x0013_(£®*_x0014_@Ì_x0011_zn_x0001_ã_x0013_@yËëª6_x0014_@Xé²óª_x0002__x0014_@T_x0012_ý_x001E_*_x0013_@_x0010_ålô3_x0013_@I÷_b_x001D__x0015_@mùØ_x000C_(_x0014_@_x0006_¸Næ_x0013_@_x000F__x0017_¡&amp;n_x0014_@_x0002__x0006_&gt;þ_x0016_Õ_x0013_@ÄÕ¸a»Ê_x0014_@-ÏnÙ_x0012_°_x0013_@O_x0011_5®qÌ_x0013_@ÞHMõ?è_x0013_@¨ÉÀÑ_x0012_@Û_x0002_»¶_x0013_@D_x000B_:IÃ_x0013_@_x001E__x0002__x0015_ó_x0014_@*EÎqW_x0014_@%»@_x0005__x0014_@sôXb_x0003__x0014_@°_x0004_¸Ì_x001C_­_x0013_@_x0005_ÄÅñ_x0013_@Úòô#_x0014_@Ä«G¾_x0013_@Î&amp;\ü_x0006__x0014_@_x0008_*u_x0012_C_x0014_@UëñH9_x0013_@à»îÉ6«_x0014_@jb-³úd_x0013_@ °á_x0013_T_x0013_@[ì_x0001_1º¯_x0013_@{|Èâ_x0013_@_x0005_hýu_x0013_@_x001A_ß©ñkÉ_x0014_@dNÕ_x001B_=Ô_x0013_@4ÖU±N¿_x0013_@8WÆo~_x0013_@»`©±_x0013_@ñª^_x0013_(_x0018__x0014_@Æ·ý_x001A__x0003__x0005_E_x0015__x0013_@dòñnôÏ_x0013_@ÚÝè5¨_x0013_@_x0002__x0012_ZÐ_x0012__x0014_@Æ±[¡È_x0013_@«6_x0014_¡_x0013_@0gæþÅ_x0013_@µDÛFË_x0013_@ï_x0004_F]¼_x0013_@ÿ_x001A_%£ö\_x0013_@^U,W_x0002__x0014_@®´òÎê_x0012_@_x0013_ËÁª_x0014_@_x0006__x0001_{_x0010_ì_x0013_@%ÎÓ±_x000F_ _x0014_@}_x000F_ù_x0012_Y&lt;_x0013_@ÖÀâþ_x0012_@iÅây=w_x0013_@Ùï-4AÉ_x0013_@_x001D_@_x000B_'p_x0011__x0013_@Î__x001A_Í#_x0014_@RAdSLF_x0013_@êÄvÃB_x0014_@ªÜíµÙ_x0013_@_x0016_Ú´sr1_x0013_@_x001A_lGZÓV_x0013_@÷ÇÛ ç\_x0013_@:S¢"²Í_x0013_@Gîf_x0019_ø-_x0013_@CíµûB_x0013_@mÑëÚ_x0012__x0014_@P[®[_x000B_²_x0014_@_x0001__x0002_'©XYÁ_x0013_@@`Ú_x0017__x0014_@M´EN_x0014_@ÉOJX¨_x0013_@uÀW_x0004_,¨_x0014_@ûsP_x001C_ì_x0013_@g§áh)_x0014__x0015_@_x0016_¡È®Ì¥_x0013_@Ã»_x0005__x0007__x0013_@_x0018_#æ{_x0013_@@ÿ\§_x0013_@ã_x001F_¨Èî_x0013_@Wkdaå_x0013_@´6¾X´_x0013_@S¤#`®ï_x0013_@¥D _x0013_@øzG¦OÎ_x0013_@lÒ/ÁÍ_x0013_@Ü¥u@M_x0013_@_x0015_Ô©__x0014__x0013_@_x0013__x0015_J]_x001C__x0014_@_x0017_ÑZó_x0007__x0014_@_x001D_ß_x0019_8ÓY_x0013_@f\x4?;_x0014_@sÀï_x0013_úh_x0014_@°Î_x000B_á¯ã_x0013_@2ÖÄ0_x0014_@Ö÷Ð´Ã?ÆHá°ëæ¾?õ¥_x0011_È?°_x0005_¯RÂ?3Þy;&lt;»6Ê? d Ø×Ê?'ºíÃ?_x0001_';;_x0002_';;_x0003_';;_x0004_';;_x0005_';;_x0006_';;_x0007_';;_x0008_';;	';;&lt;';;_x000B_';;_x000C_';;_x000D_';;_x000E_';;_x000F_';;_x0010_';;_x0011_';;_x0012_';;_x0013_';;_x0014_';;_x0015_';;_x0016_';;_x0017_';;_x0018_';;_x0019_';;_x001A_';;_x001B_';;_x001C_';;_x001D_';;_x001E_';;_x001F_';; ';;!';;"';;#';;$';;%';;&amp;';;'';;(';;)';;*';;+';;,';;-';;.';;/';;0';;1';;2';;3';;4';;5';;6';;7';;8';;9';;:';;_x0001__x0002_;'_x0001__x0001_&lt;'_x0001__x0001_='_x0001__x0001_&gt;'_x0001__x0001_?'_x0001__x0001_@'_x0001__x0001_A'_x0001__x0001_B'_x0001__x0001_C'_x0001__x0001_D'_x0001__x0001_E'_x0001__x0001_F'_x0001__x0001_G'_x0001__x0001_H'_x0001__x0001_I'_x0001__x0001_J'_x0001__x0001_K'_x0001__x0001_L'_x0001__x0001_M'_x0001__x0001_N'_x0001__x0001_O'_x0001__x0001_P'_x0001__x0001_Q'_x0001__x0001_R'_x0001__x0001_S'_x0001__x0001_T'_x0001__x0001_U'_x0001__x0001_V'_x0001__x0001_W'_x0001__x0001_X'_x0001__x0001_Y'_x0001__x0001_Z'_x0001__x0001_['_x0001__x0001_\'_x0001__x0001_]'_x0001__x0001_^'_x0001__x0001__'_x0001__x0001_`'_x0001__x0001_a'_x0001__x0001_b'_x0001__x0001_c'_x0001__x0001_d'_x0001__x0001_e'_x0001__x0001_f'_x0001__x0001_g'_x0001__x0001_h'_x0001__x0001_i'_x0001__x0001_j'_x0001__x0001_k'_x0001__x0001_l'_x0001__x0001_m'_x0001__x0001_n'_x0001__x0001_o'_x0001__x0001_p'_x0001__x0001_q'_x0001__x0001_r'_x0001__x0001_s'_x0001__x0001_t'_x0001__x0001_u'_x0001__x0001_v'_x0001__x0001_w'_x0001__x0001_x'_x0001__x0001_y'_x0001__x0001__x0001__x0004_z'_x0001__x0001_{'_x0001__x0001_|'_x0001__x0001_}'_x0001__x0001_~'_x0001__x0001_'_x0001__x0001_'_x0001__x0001_ê6hh_x0017_Ã?3&lt;@_x0002_vÀ?xÇ_x000B__x0003_Ç?w6AÀ?_x001E__x0008_ØBìPÇ?N_x001A_CÏÅÆ?@ôï6|ÐÄ?_x000C_$[&lt;úkÉ? ©$Ù_x001C_.Ã?vX_x001B_hÉ½Ä?Qû4ú_x0018_÷Ä?È®_x001D_ûÑeÉ?_x0015_Ç°¨È?BMH?ÀÇ?_x001D_UÈòîÅ?vtOvÉ?"_x001A_[Ü|Â?î¦¼LÐ¿?ñÃ_x0008_æoÒË?Kh¥Éø_x0015_Ä?8|Ãk¶Ã?ÄðÝhQyÂ?¤âz/©*Â?2_x000F_¢®£9É?¬((Å·À?*Æ¬á8ÄÉ?ñ`__x001B_ÀÊ?î8_x0015_Vó_x001F_Æ?_x0001__x0003_°q$oûÄ?frNâ_x000C_À?`DrÕÄ?îvzæl*È?þ_x0013_)t Á?Ðfä»ÖÜÀ?Osr&amp;ÜdÅ?½Ýy­©Â?òG/"&gt;Æ?\,_x0010__x000F_¾?û^AÍ_x001D_Ã?_x0008_,§VÊ?Ä|pÿÞ$È?¬Á:_x0014_c-Æ?óZ_x001C_Õ~ÇÆ?_x0016__x0011_äº¹.É?íxá¤¾Ä?¾_x0013__x001B_ñS§Ä?~_x0005__x000B_×Å? ¾VèÁ?Ã3 qÃ?ÌW76Ä?_x0002_æ6 _x0017_Å?A_x0006_±+öÇ?Ù2ÇðlÂ?pH"^È?Ùä/'_x000C_Á?{L¾bqÃÇ?`wóí¸Ç?b_x0012__x0004_H_x001F_Ä?_x0015_4Ö«È¼?7µ_x000C__x0003__x0005_%\Í?=ªqýGÉ?H«ðÜê¹Ã?pÆ9ÌÀÄ? ëhú4Ð¾?Ê÷*Y×½?I-_x0016_ÐDÈ?Èë&amp;±%Ë?VPCµ¢_x001E_Â?__x0006_¸É@_x000D_À?2ñ/à¡äÅ?{³ò_x0004_îÃ?x6©n©Å?ï_x001C_p_x0017_Ç)Ã?m·B©Ã?¤øú°2GÇ?{Q_x001F_¯ê_x000B_Ë?ï_x0001_xú4Ã?_x0004_ò»s=Ã?_x001A_Ç~KÆ?HÊf¯´&lt;Í?Ö_á_x0018_â5À?_x001B_ìÂF;óÈ?ß·_x0002_z0ûÅ?ÁçA.£OÅ?Z_x0002_x¦afÄ?_x0007_§2ràÊ?ZÐÆ»&gt;hÇ?·½æ_x001A_Ë_x0017_É?deå³ºÆ?_x0014_k3/Ó÷Ç?SÈÐB]ÙÊ?_x0001__x0003_Ýª_x0010_4Â?ß_x001C_Z¦jÌÇ?dÀÖÆÉ?D_x0005_ÚaÊ?åa"è_x0011_Ç?¥i£CÉ?qÏ_x0018_Û®»Ä?Á&lt;0_x0018__x000C_Ä?¬_x001C_vfÄÂ?´ú_x0002__x0012_Ã?_x0001_ôì¿É?§2_x000F_²î¿?d'7Á?_x0003_µ¼UI_x000E_Ç?_x000C_ûÅ_x000F_îÄ?o&amp;üÚZ_x0006_Ç?ÿ9Âù¨ÆÅ?çÎû©-ìË?HUS}Å?*û÷ü(¢Â?ÌðK?7©Â?ü\g%ÿÇ?*G_x0014_~[Ã?w®¥A=Â?4Ge¨=Ç?2FÂé3Ç?¢_x001F_«ÌPÇ?ß&gt;Âç$.É?U¼»¼BÉ?_x0008_hfp_x0016_ÃÂ?PT®Ü_x001C_Å?f)Ð_x0002__x0003_2³Å?±ö«Ó_x0003_9Æ?_x000C_¶¡C:Á?_x0006_£ã¿k~Ç?æ¤9©[xÂ?¢_x0018_ª&gt;Á@À?Þ·Å]ÄÁ?68_x0014_®zo½?Ô~ÔÆ_x0002_Æ?Ðíg4«Ç?¸æz_x0012_	È?ä_x001E__x001A_8_x0018_Å?7«nsì°È?_x001E_8EOÈ?D9kÕBÃ?c~ntTÆ?tL¬(7ùÂ? I¦2æ±Æ?Ò[GÍ_x0005_È?¦sc'ºÃ?7ÖëyÖÈ?WÉ _x0006__x000E_4È?_x0017_%o·Ç?b²Î¿kÌ?êyÆç*uË?Ùu_x0015_×¶É?ªcRD½Ä?!_x0017_H°_x000E_Ä?k_x0001_èwè-¿?7Zàòl_x0011_È?-=é_x000C_Ê?Nq5KÙÂ?_x0003__x0005_gñfÊ_x0018_»Å?_x0018_*ì9_x000F_oÍ?Ï_x001A_å¼ÓÅ?U»¯ï"UÉ?¸Å_x0007__x001D_¼È?e'3âÃ_x0002_Å?wC¸Ñ¼_x0008_Ç?~¾Å«B=Ã?_x0017_Æ~6Å?N_x0003_É;Å?aPm_x0014_JÉ?$R_x0004_øÖÊ?{	)6ëÆ?Y/æ_x001B_Á?ß_x001B_k_x0002_å_x0015_Æ?¸)³_x000C_wÄ?©Öã DÊ?²×ïÈ?ÆlA]âÂ?µü'­ÍÈ?_x0003_%I©ögÇ?ÞdbÆ?_x001B_M_x0018_·Í?Øä_x0010__x0018_ _x0008_É?Ö"Áù_Â?ÈÔ¾×ÍÊ?1ØI_x0001_øÇ?õ¡æ³2_x0005_Â?Òü^ÙÍÅ?y«§ë&lt;Æ?±ÑÝ_x000F_ª²Ç?+S2_x0006__x0007_··Å?±_x0005__x0007_ô_x0003_Ê?ªd_x0005_ËYµÌ?ü¿@ çCÄ?`ë_x0010_§MÅ?`åÿ!Ê?&lt;e_x0006_/8_x0004_Â?SõD÷wÉ?_x0016_v=ú¬MÅ?ôª_x0019_.Ê?sõ_x0012_%,º?´:=4.3Ë?1Q¯^2Å?2ö-_x000C_¿,Å?§M(æ;EÉ?ý îÌ«iÇ?û_x0013_ª_x0016__x001D_Ê?ÊÛ¨tÁ?_x001A_Än7;bÇ?ð¢Ø_x0019_dXÆ?ãð_x0002_Z}Á?É_x001D_¶¥Æ?62ØxÕJÃ??ÓP-ñ¸É? =%4íÃ?1Íº6iÆ?_x0019_ÑeóÏÃ?oæ´Â?_x0001_÷_x0014_øzÉ?_x000E_:^_x001C_XcÃ?@°]1ægÇ?Ñ_x0008_öÀLÈ?_x0003__x0004__x000C_â_x0015_¹oSÉ?P_r~õhÈ?&lt;#CºÉ?	ð_x0011_ÅMÃ?ÊõßPgvÊ?êvÅ§_x0003_È?ÖÙõOØ=Ê?6àÝÞVÅ?ÑÊ\¨ø-Ë?ºÊ_x0013_|sÂ?_x000C_.é²§Â?{Dtê_x0016_iÈ?6öñ:¾Â?_x0001_X_x0002_èÇ? m¹÷¸ÌÉ?Ü+É?³j¢CÉ?× Zê÷Ã?»%NòCÄ?û	_x001B_(J_x001B_Ê?oU5e¤+É?µ_x0013_$ðÂÃ?Ë_¬¡¨È?®MãKÚË?¬?_x001A_µÆ?Õ¥px!Æ?rRB[Ë?¾×_x0015_áÃ?"5®èí:Í?ß0¬_x001A__x000D_Ç?:_x001C_ß	aÓÅ?Áá¤_x0001__x0004__x0013_§Ç?9l_x0010_QëÅ?m_x000B_¡Â­À?Gÿ_x0016_«@.Ã?_x001F_ò_x001A_kÉ?_x001B_Ö+Ý×ÂÅ?&amp;_x0019_eJ[CÈ?¼&gt;_x0004_}ç_x0002_É?_x0011_q_x0019__x001D__x001C_ðÀ?R	óµËÅ?ñT)ô!Ã?5_x0014_Vd¶¹Ê?¾KäÇ?\_x0016_¨XÊÄ?oëg;N6Á?¬_x0008_í{zÇ?a_x001A_ÄüØÈ?_x000B_ÏQ}7²É?a__x0019_Z°VÁ?ËOË{ìÂ?ª_¢_x001A_öÆ?±þ¦çËeÅ?K(_x000F_ÀÃ?Áïõê}Ä?©_x0017_ÆÕÂ?mäén*_x0005_Â?lMWjâÅ?o^8_x000B_Æ?¨ÓtÆ_x001E_É?f&lt;ö?lÀ?r_x0003_Î`m#Ê?¼ÖÑÂõÅ?_x0001__x0002_©JBxZÂ?7´_x000E_]¢ÃÉ?¬¶ %ÆÀ?p(ù}õ_x001B_Å?_x0016_Þ=÷^ÎÆ? ämn±ñÉ?²^í·ÁÇ?Fê²:õÅ?s_x0016_Æ?_x0012_K_x001A_õCÛÊ?e]ë_x001E_?¸Æ?L&gt;T8_x0015_ÝÀ?_x0010_~÷»Ç?Y*§Â_x0013__x0006_Ì?tLÓÊèÉ?A§_x0014__x000E_âÉ?B_x0018_¸¿_x001A_PÅ?ýTôcÜ_x001C_Â?6_x0017__x0006_R½?cè_x0001__x000B_ªæÄ?2±9DªÂ?_x0007_Û_x000F__x0013__x001F_GÈ?1³ÊpÇ"Â?°.?®q,È?_x0018_"_x0012_\ÏÝÌ?Ì_x000C_s. zÀ?Ñü¶oÇ?_x0016_S_x0010_Â_x001B_)Ä?½?_x0010_¿xÄ?ï]EòÔÆ?]	ÛjÄ?Dh+_x0004__x0007_#-È?c_x0003_ì¹DÅ?tW_x0002_ÒÁ?º9ÏÀØÂ?ü?­A6¼?	ä¥Ç5À?o»îçñÄ?_x0006_"jlXÂ?*_x001C_¹°!Ë?_x0019_Á_x0006_ù&lt;Ä?»_x0017_'_x0019_uÁÉ?t7i²íÁ?UËR¾'&amp;É?Ô®&amp;&amp;_x0011_Æ?²£_x001A_)*"Å?Âsª_x0018_1_x0005_Â?¾EÀñ7éÁ?û¶¸:«¾Ç?Âk_x001F_Å?èã»o _x0004_Ç?_x001F__x000F__x000C_ßÜÄ?°a_x0001_&amp;_x0013_îÅ?_x0017__x0018_U£_x0008_Å?DG÷_x000F_'È?ãÑé=Ë?dú¶)ÙòÈ?êÅ6_x0013_«ÏÄ?UµDÏóÆ?hO[É?ÿBBòð­È?_x0002_µu5$_x000C_Ç?)ò+1Â?_x0003__x0005_GÞ7õT	Â?¯O#¢æÊ?Óÿ( Ê?d³ÒÑ+Æ?~,ßË?áåì_x001F_Ê?a9ÙÜà¸Å?áÿ3&lt;zÇ?ÏDOï«Ç?½TTa¦¯Ì?eÏä4Ä?]	*h+Æ?æxT_x0006_ùðÇ?½L¦)¸Ä?].¨Ë?.V!¡¬Ã?¿3îÂÂuÀ?_x0018_Ø2ó@_x0002_Ä?_x0007_£úÆ¸_x000B_Â?VµÀfÊ?3tÛ_x0004_Á?_x0006_l_x0016__x000B__x0004_Å?_x0001_1¹åÃÊ?àr_x000F_È?©_x0001_;WÅ?ÞRÙÓKÆ?*º_x000B_SÀ?&lt;;ÈV_x001E_È?í\4ÍÄ?)ð__x0014_s¼?(k»rd¿?_x0006_V_x0003_{_x0001__x0003_í²Æ?dç_x000F_&gt;_x0008_Ä?y iùD_x0007_¿?ÊÚã_x000E_ñ»?m&gt;æ[Ã?§,3f*¥Á?vV¤_x0016_ë_Á?x_x001C_K5 öÅ?ã_x0008_Çr_Ã?³á¾ìêFÌ?ylÎÐ½?á¢­áÎÃ?z_x001F_æOÚoÀ?UAû_x0002_ùÅ?_x0017_ùªfÃ?â»ãÏ¯_x000F_Ç?¨!jäÊ?:Kâ°Ë?â«xÅRÉ?Úÿ`_x0005_xÇ?Uû§}ÍÁ?êv_x0017_A+Æ?¶R`eEãÌ?]t"^¾Ã?ýyäùqXÌ?j;_x0006_ª¾Ë?«_x000F_Zø¡Ç?n/¤´ÅÃ?TÌ©_x0011__x0011_È?s£G_x001C_¥Æ?A½í¡ßÇ?Æ8öçÁ±»?_x0002__x0004_4þp*QÉ?Ñö^-O»Ç?¶Ë¾Ë?^k@ÔÀ?_x0003_«rË&gt;Ê?·n¥NÌÉ?¶³EÍ­·Æ?«8%×sÂ?Jhÿ4VVÃ?8_x0012_¦ÑÅ_x0008_Æ?¥%S_x001C_Æ?ÉðvM_x0013_0É?26_x001D_njRÆ?_x0008_-4¶ù_x000C_Ì?- Ç¹ÏÆ?u(ß(Å?°UÎ-×Â?î%î¡nÂ?Ü²_x0007_NÊ?Q«$ù¾?ÁìþÑ_x0001_Ê?¤x G_x0001_Ë?¡)½P¯ÂÆ?[XV_x0007_Æ?_x0019_&amp;_x000B_¸ P¿?ÿÕP2«Æ?Íö?'wÀ?öe¨~ùsÉ?B,þKÅ?_x001B_p÷,¬Å?_ª©ªÖÌ?:Hâu_x0001__x0002_´nÃ?¹cã_x000D_&lt;_x001C_Ç?CâáåH½?ÌW_x0019_Õ-¥Ë??»_x0002__x0008_ÇÆ?%_x001F_éqvÚÇ?_x0003_:Ý8Á_x0016_É?i2ô_x001E_|Á?ý2¥_x0005_ÁÍ?"5_x001C_¥_x0018_Ë?£ºHÊ?þ¤Ù²ðfÌ?ÆË°S_x0006_Å?_x000C_' ^Ù¿?Ö¾îp°QÅ?ÒkõEçÄ?ÕCëQfÆ?U|X:Ë?b_x0011__x0019_]~Ä?þN]3oÁ?(Ïïò_x0014_¼?qv_x0008_aö-Ç?WïIV2È?Vü­_x0010__x0017_WÇ?iI¤¡I'Å?b¢%ã_É?_x0015_ùÖÆb½? ùac\µÁ?zÝ¨r&gt;Ê?N*Q·­Æ?ÿ_x0006_ÀêOÁÈ?7Î¥ðsÅ?_x0001__x0003_WAºÍoHÉ?,õ	ZzÅ?Ì~ðr#/Æ?;OxV¹KÄ?Ä©ÈÖß¾?_x001C_u¯°Í_x001C_Å?à#Ù¹ÓáÈ?vA8ÏÅÄ? ÐÑ}ËÆ?_x0017_¿_x0019_ú¦xÄ?µr-b^È?W(,¿±æÀ?ïe»_x0016_dÄ?ì_x0005_­_x000D_u+Æ?¥wXr[Å?q}M_x0014_¨Æ?1_x0016_³_x0012_ÁË?Õ£c_x001A_¨Ã?`M&amp;øßyÉ?ÌL|_x0003_ÏÈ?{ÕtöÈ?¥_x001A_AC~|Ä?;¡¹Â_x0013_Ê?Ï_x0014_¥­Á?þp¹Æ?_x001C_\!Õ_x001A_Î?â:dí¾?úÜÚ_x000C_þÆ?¥®røe¿?Ê½_x0002_°¼?õ_x0010_!~]Ë?ô(Í]_x0001__x0003_ôÆ?_x000C_C×ñ_x0004_þÃ?_x000C__x0005__x001D__x0014_ð%Í?&lt;7´Ã{µÉ?Læ à~Ã?ð·È_x0008_¼Å?| uÿ7À?[fõ_x0003_&amp;Ë?_x0001_ôïÒ|¨Æ?~_x0017_$_x000F_EÀ?5_x0010_w¨_x001F_÷Ç?6µ¶aâÁ?è:¡ôv]Ç?1_x0010_¤§yË?_x0006_ö_x0018_¨_ÀÉ?7Í&lt;_x000B_H_x0010_Æ?HR~ÒaÅ?ÎSf_x0015_³Ã?^(aR_x0010_Ã?G[¤é_x0004_Ì?Û6cÝ½È?-.~&amp;Ë?À41ëÇ_x0012_Â?_x0013_Ó_x0013_ªZÅ?ýøooé½?£ 2Ø£ÌÃ?T#Ä_x0001__x000D_¿?_x0006_ÐAÃ_x001C__x0002_Å?¤­_x0002_;_x0015_¿?_x000D_ØavÅ?"Jh Ì?hçü¡Þ!Î?_x0001__x0002_1U[áJÌ?±â÷scÂ?©Í»8Æ?_x0018_£ù_x000C_åÃ?_x0016_¨h½Ç?ýÅûEþ|Æ?25WUÅÇ?lQªk£GÂ?_x0001_ÌivÚÇ?_x001B_ýWÀ_x000D_ÀÃ?f _x0019_Æ¢0É??¼_x0006_{_x0015_Æ?m_x001E_L@_x0014_EÄ?6_x0008_*_x0008_Å?È²·WÇ?Ã¾êa_x0014_Ì?«i_x0013_ÿÖÊ?²·À_x0010_PÂ?_x0006_M1ÛÈ?µ_x0008_CPHÆ?:Üâíº?_x001F_Mïå!_x000D_È? Åì_x000B_lÈ?4_x0011_ÂcÆ?â¡'_x0019_r¿?Úl:ùÕrÉ?áB°_x0015_r}Â?_x000E_æÂÆÅ?åo_x0018_ÍÊ?çg_x0007_ò÷_x0018_Ç?Y!µ2i^À?Õ­Pñ_x0002__x0003__x0016_mÄ?uÚ+_x0014__x0003_Ç?_x001B_»z^@Â? Éhò_x000D_É?ïIãÃÃ?VÇK°ÁÂ?ZV_x000F_s;Ã?å¾_x0011_	Å?	_x001E_¤M©È?õ_x0017_:¿Á?k N¢=ÛÄ?§qA4ªÜÇ?_x0004_AÉ_x001D_}`Ë?J_x001D_Cjø2Ë?BiFÇ\ÓÁ?Ç~ßª;#Æ?_x000E_&lt;þf(QÈ?±Ý_x0001_z{Ã?0_x0014_'ìÄ?	_x0016__x000C_\ÌÂ?ð:cÎÁÍÄ?LZëÇ?eO_x001B__x0005_åË?eé3ë~Æ?5,ËNvbÄ?¤±¨Q@´Æ?_x000F_Ë/Ä?_x001E_¦"û×È?rËVEqÀ?CÇ».UëÃ?¿SvTHÉ?õãÂº£bÆ?_x0001__x0008_,'§®Æ?­Î3Ná¹º?»Hß&amp;þ^É?_x0005_i_x001B_jLÂÇ?_x0013_þ!$Æ?%W_x0007_2'OÊ?.q8Â?aÜî&lt;_x0004_­Â?Ë´O³ÄÆÅ?r*`Ã?zZtzÙÆ?_x0006_á01_x0011_Ê?_x001E_öö÷ë"À?©-_åÙDÀ?û_x0011_HÊÈ?«æ_x0007_øÂ?_x0010__x001D__x000D_òºÉ?_x0002_Õ#ÂÁ?Öòù¹ý-È?({_x0005_ÑeÍÅ?´p4åoÄ?5hHÖ_x0018_ïÀ?5zé_x0010_e_x0017_Ä?bJ85Ë¿?«hÁË?_x0004_	³Ï#Ç?R_x0008_@éÉ?_x0010_"ÕEÙ#È?ù´ÑÐí¡Å??ÕkiúúÈ?Z_x0003_¼à¯åÁ?ÓQ_x0012__x0001__x0004_L­Â?_x001F__x000B_=µ#Ã?_x0010_;_x0014_X8Ã?(EÌé*Ç?_x0002_½_x0001_IÇÁ?P_x0007_ïýÈ?3×ßzLlÉ?_x0017_úXÝâ5Æ?6[_x000C_È?TNàmþÆ?áSEÖ´AÇ?¨1¤¡¿?¸y¾À_x0004_Ä?RsB«äÜÄ?rÉêø5¼Â?·_x000F_ý_x0001_),È?§¾¦kõBÂ?±òCPqXË?c%_x001A_4jÔÁ?,_x0018_«4bW¾?ÿß&gt;,»Ç?çp_x0003_ÚÕÂ?~ëPî_x0017_Ç?z]u¦AË?Ilpu_x0014_ÚÄ?g÷Ï_x0018_Ä?_x0004_Úñ¦U¯Ä?öÌüÅ¥ßÅ?Ãt_x0019_¿@Å?&gt;qpÉ¤«Ê?ÈXùT_x0012_Ì?óºõýN6È?_x0002__x0003_Ò(Ö2_x0004_Î?º#Â'Ç?è_x001C_9bé¸Æ?xL_x001D_u÷EÉ?_x0013_»;|±Ä?&lt;Ah2ñùÅ?OÐ;Tl_Ç?®&gt;è_x0004_îMÁ?.3]V¾øÉ?¼/±Á?ðÏ_x0011__x0005_t?È? à£Ã?Õ£m'±Â?ªk]6QlÀ?òë	ß%Ç?i./X¡È?bÑÚ¨É?T9Wt_x0018__x001A_Æ?wfùxÍAÂ?Ã_x001A_¦_x001C_@_x0018_Æ?ô(VÁ¦6Ä?Y_x001F_Å4D_x001A_É?3$ß{'Æ?"o*&gt;_x0005_Ê?_x0004__x0010_öÛÆ?c~Á_x0001_À?(_x0001_q;_x0011_À¾?ò9ööèPÊ?¸_x000D_g_x0010__x0011_÷Ã?¾íçÝ_x0002_À?&gt;6Å_x0017_±Æ?¯ÇîÝ_x0001__x0002_Ê­Ä?av'÷"ÑÇ?Ú6&amp;Þ¸Ë?²=7v2OÂ?_x0014_#,`TÈ?FÏJ_Æ?RØìB]ë¼?Ö½×ÝÂ?ùm(_x0017__x000C_·Ç?_x001B_ìNv¡Æ?_x000C_Å_x000D_ 5RÁ?N¤Õ_x0018_Â÷Ã?G_x000C_Ùz©ÒÁ?³ø¹É?ºìØOJNÃ?ôôfà7¨Ä?Ã$¯ÅOæÅ?äXª¿?EbØ4ÌÂ?_x0005_¯2»^lÇ?ÔÆÜ×ö¹Ç? X±ÿÈ?-ªïÂeÄ?¶³_x000E_Ã|Ä?!rFÒöXÁ?_x0007__x001A__x000C_ojÍ?Vsæç_x0019_É?ï_x0007__x0010_kNCÀ?õ½_x001B_Å?pÐß)ÛÅ?_x0008__x0017_ ´Â?w;Åo®âË?_x0001__x0002__x0016_9ík ]¾?ÏÜ}§[ðÆ?/_x0019_ó­séÆ?Ë¼§úNlÊ?!TíÑÈ?&amp;@9Q¦ÜÄ?`²iµc2Ç?ÿàz(ÔÉ?´ù_x0019_)ÌqÁ?»Ä¦&gt;Å?I%Ô@È?5_x001A__x0014_]ÿÂ?S?ò±_x0001_¿¼?ð!öi+Ä?nºA¯=RÁ?ïl;Í$!Â?´ñLµ&gt;1Á?#Ç_x0004_Ôm°Â?¸_x001F_¤_x0006_1Å?ß'Ï'1Ã?Jg¤Æ±Ê?_x0015_ôÄBåÓÇ?·_x001F__Á?ª_x001B_{?û_x0011_Ì?_x001C_à_x0015_ÚO_x0018_Ç?=:Çó_x0003_É?	z_x001C_À=Å?S_x001E_¢KÜ Ç?ù\!Ä?æ»_x0005_B_x001D_ðÃ?³Æ+þ[Â?èG _x0001__x0002_ùÅ?h2]¢4Å?Ð_x000D__x0010_Ag'Ã?ýÊ2ÑðÀ?úíÍàÅ?:ù0r×cÁ?åL-^±ÔÂ?ÂÏ_x001D_ËPÉ?×Hæ²ÄÄ?í/yOÊ?Ñ¶"³!'Ç?xîÝ&gt;_5Â?R®PÁaIÀ?«_x001F_PÁéÈ?àt÷Ïá¾?_x0019__x0011_ª7Ç?©9q:_x001C_Å?ÃþLW{Æ?,ä.Ê?@¦©_x0003_Ç?"HFcÑæÇ?-å4¦çÆ?ôÏÇï£ÃÂ?º2$uÅ?P®	É?á}yÑ£ýÁ?-GD±9éÂ?C°_x0008_ÁÀ?r2í©ÎØÉ?_x0015_×_x000E_ÔÆÉ?X_x001A_?_x0019_rÍ?AâIz4_x0003_È?_x0002__x0003_ PZf_x0008__x0014_É?Dâ_x0014_òW	Ã?~é×(_x0006_Æ?²AÀ-_x0018_kÂ?f_x000C_u-ÚÅ?eC¶ýn_x0017_Ä?hc_x0016_ÒÁÊ?e!_x000F_ð_x0006_ÞÄ?%_x000F_¬ôQÃ?_x0017_Øî _x0006_jÈ?$_x000B_$ÇJTÆ?/QÏsS¼?×VHe³¤Â?O2SÈ?_x000B_&amp;_x001E_¸Å?q Kqt½?wì³$MÈ?/Å~®ñÅ?_x0013__x0001_õ6aHÆ?¾4¾ëàÆ?_x0004_)Û(Ç?HZQ1Ã?øê_x000B_Ü_x001D_ÙÇ?+ü¼â)Æ?bF57wyÅ?ó:_x0019_*ÓÈ?Fa!&lt;ÅöÈ?ÚµÁÓÎÝÅ?ýµP9_x001D_àÅ?ÙêFâÞÈ?® #O­Ç?îÈrg_x0001__x0006_=_x0002_Ã?K?ÑömÅ?.ñ_x0007__x0008_4QÀ?ÌsÜµ_x0017_¯Ë?Åû¦¸_x000E__x0010_Å?àÆkJ0Å?ÍÖÌRò_x0017_É?_x0007__x0010_oCü²Ä?_x001D_¹ìâ¿ÄÃ?Û7_x0005_w¤sÉ?6K_x001F_}°ªÆ?Óº_x0006_°´Â?Öi±û½Ç?Ém_x000D_d×Å?¹¡ªµ_x001E_ØÀ?K_x0004_¢ùoÈ?³_x000B_Ú_x0003_xÊ?¢ib9éÃ?ãã_x0014_s&gt;¿?5Ã"[âÂ?Â_x0008_æÊÈ?2?.qK¢Â?_x001C_Èæ$èÆ?7ËKTëÚÅ?UsÈ?¹(TFPÄ?N³´1Â?£en¼ªÁ?9ÎûhäÅ?ÌÍ_x0017_ÙÎÊ?6=jî²¹Á?¬$\ì_x0010_Ç?_x0003__x0005_'ëzô/HÁ?B~»_x001C_ÉÄ?¿Äã´+Ç?±eX4õWÈ?Íë)Ä?ì,_x0008_Ì?±Bn?Æ?îÜÂÒûºÉ?_x000E_¥MÛgÀ?=h_x0006_1&gt;uÇ?;ù_x0019_rp_x000F_¼?Ã§Ê_x001C_à2Á?6|_x001B_^_x0016_Å?ÆOh_x001C_ÊvÂ?Z_x0002_¿NBÁ?)k®Î¾Á?º_x0006_fÓÆÁ?ðG8Ç?è_x0011_/9yÅ?¥¼ì_x0002_è_x0011_Á?kÌ_x0002_rØæÈ?¹_x000B_óÞpÆ?_x001D_M£ï9Ç?_x0018__x001B_¢Ë_x0007_mÈ?_x001D_ÂMñÞûÅ?_x0012_Ìt_x0005__x0001_Ê?_x0004_ÏýVòqÈ?´Þo­';Å?æº_x0002_xGÌ?ÕZhëÃ?9jfõP!Â?&amp;Å9	_x0005_	ÏxÄ?$Ö/°0±Æ?__x0002_ÝD_x0003_*Ã?¡¨ñ¦kÓË?xð\"Ô_x001D_Å?äEg8ÌÆ?'x_x0008_*\Ê?tôà¢Ä?ØD*_x0006_¾YÈ?¸C1_x0015_ÕKÊ?È5f=_x0001_Å?º»·FÌ? ýãþ²È?Á~ð©MÎ?àéx[Æ?Á7¸ý_x0004_UÃ?¦Ó¾«3Ì?-£_x001B_ie_x0016_Ä?lù_x0017_)¶É?_x0013_ÒEY_x0002_Â?qm_x000B_×¨Ë?TlKU_x000F_Î?óq}He»?t®\_x000B_r`Á?_x001D_3Ñ_x001D_ÌD¼?¯H´"8Ì?IfÕÏ)\Â?aæäC¯+Ç?ð660_x0018_Ë?&gt;òó¬Ë_x0013_Á?¦_x0008_Ôè_x0011_¹Ä?±ì®_x0007_á Ì?_x0005__x0008_ÔãBi÷àÄ?÷ò_x001F_8,Ç?¾wQé2À?¤rê£_x0014_Å?¦.F3Æ?_x001D_KVFýóÊ?ýWÀXnÃ?-_x0017_òS¸Ç?b}_x001C__x0006_I¬É?nSZÎÂ?ø|_x001D__x0003_ÜÏÇ?_x001B_â¹UúË?ØÇC_x0010__x000B_È?:à_x0018_z_x0013_Ì?3¬¼_x001F_Ð¿Á?ú_x001F_¼¤_x0010_gÅ?t%÷_x001F__x001B_Ç?¥&amp;ã¶É¿?ÍëK_x0012__x000E_²¼?ÝÈe°Æ?éEÀä©°À?Ý_x0007_¬_x0001_cÀ?_x0012_×~55_x0003_È?biôËôÅ?8_x000B_[ÛHÈ?_x0004_ãq_x001B__`Â?'ù_x001A__x0016_´Ä?^îú':Â?zë!#Ä?(£_x0002_ãÚÃ?§*øvÉÆÃ?¼hÎ_x0004__x0008_	ÌHÂ?G+_x0016_Ô+Ä?z_x0017_djsÇ?´W_x0014__x0014_Z¿Ä?9âÊ·ccÅ?{_x0003__x000F_zÂÈ?Î»9²ÛÀ?þ@¦_x0005_ÖÛÃ?«è~Ä?C_x001E_£E¿gÄ?Ñ¶ÅÔ?Â?ó¢ü_x0014_ëcÃ?5]°7_x0001_¼Á?N5¿k\À?/½þ¼ÿÊ?ZPïµûÁ?Ã_x0015_­_x0007_Ã?½÷~û TÃ?UqÆ_x0005_Æ?ü_x0015_¹ë4/À?xö_x0005_¾Þ«Ã?ùå_x000B_ëÌ?0 £&amp;_x0004_ÒÇ?@`%ÅÄ?XèÅ?5söü4À?­E_x0012_'VÃ??I&lt;æJÆ?^ò½cÌÈÄ?Á&gt;78_x0002_|Å?ì³KÐ¿?_x0006_Û_x000E__x0005_Æ¨Ã?_x0001__x000B_Ü´_Ñè½?¦*ß:%\Á?ÿð Ú8Æ?N«ÜB¸LË?ÈGÀª_x0019_¬Æ?}F_x001C_9ÖÃ?{_x0004_mÎuÂ?e5;ÈºÇ?uLCÊPÒÉ?L~²_x001D_e¼?+ÚMËíÆ?_x0005_§i_x0005__x0008_tÂ?¶þ[¤Å?_x001A_, ¸þÊ?,P_x0015__¾W½?·_x0003__x0017_Ë?És&amp;_x000F_YÂÅ?Ú7£^oÇ?º_x0003_¤¦ÑÄÅ?	_x0006__x0002_|MÌ?×æ$_x001A_çìÊ?µ&lt;&lt;g_x0007_Â?¨ 	+A_x0010_º?_x0005_;NÀÊnË?_x0015__x0013_DýÒË?íu_x001F_¤"É?D3Ð_x0003_»_x0006_Æ?Êºa11ÄÃ?_x001E_X²-?Ä?lI_x0018_ðÜÉ?~:@J`Â?éó¤Z_x0002__x0003_ÔÎÇ?Ïj­:È÷Ê?ð a_x0012_4Ã?Ó_x0019_	:Ç?gòOàÄ?ÿ®O}Í?ïr7IÝÂ?Ác_x0006_YÆ?_x0006__x001F_|£:É?_x0003_0BÖ_x001B_2È?_x0019_dºõþÇ?j@_x0004__x0008_PÇ?K_x0014_Ðï5Ä?Ýkeüu\À?_x0011_Ð¦ÀÃ?ÊrÕMÈ?&amp;íEê:_x0011_Á?Q{ÉàÁÅ?ð¯»_x0006_¾OÆ?¿)_x001A__x001D_¼ÁÄ?¼§Hz_x0003_;Ã?_x000D_¨q_x0015_ÚÄ?iØ_x0011_1/Ä?·ßºÓ)Ê?»C¿I_x0010_ÇÃ?ltÚÌz¥Á?Æ;.jXÆ?¹xÍD_x0017__x0015_¾?R2tÔÑ¨Ç?ÑJ_x0001_ü}Á?iÊòÉÇ?Ë/PAÞÐÄ?_x0001__x0002_ÇÏ¨;_x001B_¾?{_x0005_â_x001D_WÚÈ?ÿ¨_E» Æ?îÄ_x000C_Z_x000D_¿?¦Í;_x0010_éÅ?ýüxXÃ?J$P&gt;É?ý7FdpÄ?]_x000D_u_x000B_2Ã?%.H0DÉ?!MrùÜCÃ?b¡©.eÌÉ?Îx9~@_x0007_Ê?pìhpÁ?yvÓä_x0011_m¿?ê­ÊuÔsÅ?Xç_x000B_x_x0014_ïÅ?Û0eÂ?3R8ôÊÄ?§Ùf´_x0016_¼?Ü_x0015_~:u_x001B_Ç?´¿;é+Ì?Às£_x0019_ÈÂ?¡_x001C_ÇÆ?¥V§Bù:Ã?ß}_x0007_Ou$Â?|®zT6ïÅ?gMNP¿?t_x0014_°*ßÊ?o¬¯ÉÌ?ÜÌ³awjÄ?_x000D_i¾_x0005__x0007_aÅ?inp_x0002_ÕCÃ?Â&gt;=øÏÀ?(d¦ª÷Ä?_x000C_G÷eÆ?_x0005_UyÈzÆ?2uÏ2_Ä?.è\ðÀyÆ?ÊÒ³hÂ?7_x0017_2.çÖÆ?nù_x001F_Å?ËMØæ¶_x000C_Ë?RÑÄ|LÆ?1U¤Â?P2_x001D__x001E_²òÃ?ÙµûáÉ?h_x0018_q[dÁ?i_x000F_-½Â?êÀª_x0011_@BÇ?ï$_x0001_@Ç?gsE_x0004_kBÄ?_x0001_Ó&gt;X×Æ?ÊY:§_x0006_Å?_x0003_È\8È?ÖYòð_x000F_Ç?Æ'_x0016_ô_x0010_ÉÇ?òáëÖ Å?Ò_x001D_Éÿ-ÜÃ?«Åü&lt;»WÀ?T]åFGÇ?ç+E;|_x001E_Ç?d¥!ÖÓqÊ?_x0001__x0002_nùÚ]É?Ô¸,­8Å?ûô1¼2_x0019_È?K_x0012__x0013_?/È?Å,IY&lt;_x0019_È?ÃëYd¿?ªa±£¢ÞÄ?_x0011_æS²Í0Ã?ý×_x0001__fÁ?%bÝÀ?X¥n_x001D_"Ä?_x001C_7÷_x000D_'9Á?«µàÆÔµÄ?ÿ%5Ì*Ä?zÑÞ¯_x0014_Ã?Èó/,-Å?âNd?*Æ?#­_x0008__x0017_ú»È?ôr\ïÑ«Ê?d/ÿ_x0013_«Æ?Ö;}îÊ?ô¤,_x000F_È_x001F_Å?µgWZä_x0016_Ä?¥â|Æ?_x000E_o{ÙnÉ?`L_x0013_î(«Ê?QN_x000B_M_x001D_ÚÆ?§Ó5yc²Å?TÁýe_x0017_Å?jW_x0011_Q²Å? Ú8Õ_x0014_Ä?Û_x0006_ë_x0001__x0002_YwÅ? #ù Ç?¿ál§;Å?âÓ¯³1«Ä?ÅÒaUhÃ?MM3,yÂ?B2»_x0019_ÀÈ?(_x0007_¤gºËÁ?!µ_x001A_â_x0019_¦Á?_x0004_ôeõÇ?µëª$áÆ?HàÊªjÅ?OôÈ{ ²Ë?HQüBÉ¾Æ?p Éz_x0003_×Â?Îç\®oÇ?BK_x001C__x001B_òãÇ?_x0012_÷çDä&amp;Ê?_x0010_Ü[ß5óÆ?FrÓ±&gt;Ç?ÝI_x001F_}_x001A_9Ä?_x0008_EF}»ÉÅ?ÌchôVT¿?ù eÙ\òÈ?X5VÄ? ìxëëãÈ?©¶ÕBÆ?ñÕæª²Ç?_x0003_Öbr_x001A_Ä?ùÁ7¸&gt;ÀÅ?²Qzw®´Ã?7¹&lt;BÌ?_x0002__x0004_2õBÀÀ?ùµü_x001D__x0011_Ä?_x001D_ï[(óÅ?H.îÃ?lI^%wAÅ?±À_x0018_´^éÁ?[kU5×É?f}_x001B_+;ÙÂ?µ_x000F_¤)ßFÈ?ÐÐh_x000C_ïYÃ?(Ä{J!¥Ê?&gt;I±æÈ?ãTëpûxÆ?_x0014_Õ)nÚÆ?À_ìgÁ?G¢_x000C_Â"É?_x0011_ëm³nÁ?ÆÕ¨ÒãIÊ?õïqÛ¨©Æ?lÕX¬-È?_x000B_1R/VÈ?ëÜ©S_x000C_@Ã?_x001C_çÛ·Ã?Ã?º~}_x001F_=Ä?_x0001_Û_x0003_ò´Ã?F[_x0006_í{ÊÅ?2Q6Ý~rÃ?8}?WBÇ?LM»´Ê?HI_x000E_ô_x001D_Á?}³º¼FzÇ?º'÷_x0007__x0003__x0004__x001E_uÅ?&lt;¹ñt²ÈÉ?Å3&amp;QÃ?þÿ._x0019_©Ã?p[_x001E__x0016__x001D_Í?ý_x000D__NÀ_x0005_¼?Ò[0¯%Í?_x001B_ïQÆP-À?üfîuþ&lt;Á?-âç_x0007_êÂ?tJu_ÉÃ?_x001B_d_x001B_ÑèÅÄ?¿É_x0001_&gt;Ê?AH¦-ëË?ÚåKmQ¡Ä?~ÑÔ¤OûÄ?á:!@ë_x0008_Ë?gN_x0008_EÁ?i?o&gt;Å? &amp;\´À?Ð_x0002_GZõÅ?ÀSnUÑÅ?÷ÞeD&lt;Å?à=Ì_x0005_äûÅ?&amp;_x0005_.©SÉ?-soRC§È?élÜ_x0010_É?!ø{íÝÁ?¬n_x000E_ã"Õ¿?á	_x001B_òÅ?úiÕN3À?Jâ&lt;?KRÂ?_x0002__x0005_¿g®?Ç?âöö~ñ»?¨Q_x0019_éÌÆ?ÿ¿Åì/Ë?_x001D_%ú_x001E_ÕNÄ?¦c[þO_x0003_Ì?ÔQëÛ×ð¿?J_x001D_íÈ}ÿÈ?p¯ç}óÃ?ÇJUQÇj¿?S_x001D_&amp;é_x0012_Ì?Ù6M"¶_x001B_À?6_x001D_±y_x000D_Ä?ÿà_x0011_b*-È?PwÃÓ_x001D_¤É?Æîu@_x0011_Â?ns_x0004_àÀbÅ?§_x0002_ÍQðÃ?æ¡xY¿?¼_x000B_cqÖÃ?ÉVu¿eÇ?_x0001_¼U|_x000C_áÁ?0_x0006_®æóÃ?¨¥JåÀ?Aií_x001D_RSÅ?_x001B_ÙÍè64È?ßFú+Ã?Û3À=óÃ?! ~¿,«Ã?r_x0010__Å?f£7o_x0008_Å?[l)_x0001__x0002_ÞÅ?%+C{Q_x001A_½?´µ!|_x000D_»Ã?HF[å_x0019_Í?ëgø¯Ö,Ä?Á®èÈ?"íV&gt;_x000C_.Å?,~³ñúÅ?¦ºÏt_x0008__x0019_Ê?e­^4Â?Üva¾_x001E_¼?½_x0011_G_x001D_É?ýèõD_x0010_¶Ã?"2Ø|Ã??~ð3üäÊ?Aì~¡ðÅ?ñqaÂÔéÃ?uÎBÝÿ¾?6©\_x0007__x0002_¥Å?8ÃJù7@Á?ÿ®¢R´Æ?ËXY_x0010_`;Ä?+U$/Z&amp;Ã?Üî¢Ö_x0014_lÂ?_x001C_ OäÃ?Þ_x000F_(eiÅ?ä_x0002_Q_x000D_¼ýÅ?û_x000E_öÃ?_x0002_U¸â¥Ç?M_nëH_x000F_Ã?QxWÖ_x000D_È?Üô2§HÅ?_x0001__x0002_Ã®4ÛÅaÄ?a·_x0008_¬½Ë?"³§G^Á?°êQaX¼Â?æ_x0008_ñ|Ð¿?¦U¥_x0002__x0015_ÙÂ?UßKÃ?æ6Ù¢bÆ?Uu4»ý_x001D_É?ô#_x001A_!F_x0004_Ã?fVÈTï¦Å?Ø¿¯_x000B__x0008_ëÀ?¬ý_x0008_ÎÃ?½Õ¤=c=Ã?$ø×&lt;ïÂ?3É¬_x0016_¸QÅ?&lt;*Î¤õÁÅ?y`e?ÌÁ?_x0019_ëz§Ä?ÇÑ5PÀEÇ?)_x0017_ÄCÄ?Ä`ùFrGÆ?øku_x000C_ÉäÉ?_x000D_­KúÖ»Ì?#ïQ_x000D_ÖÁ?6ÏõÞØÂ?Î"_x000F_¼_x0015_ Ä?_x0001_µ!_x0016_ºÄ?1*þKV±È?2HØè_x0007_Å?m¹6b6Ê?ó_x0015_y_x0006__x0007_I_x0014_Ê?dûÛªÄ±¿?Ó8RÎ_x0012_Ã?e®_x001A_ÜÈ?:=uA6¯Ä?ß]Ñð_x000E_HÃ?!(_x0008_Ä_x0003_Ã?öÿn_8êÆ?&gt;X¢3_x0016__x0005_Ä?qÉ_x0013_î£ñÅ?gÑ{Ý\_x000B_Ë?Æ®_x0019_®Ä?:Ãy¹N|Ç?oìÿ_x001F_³lÃ?äµvX1À?$_x0019_ÊoÇ?£Ï_x0018_ØBÄÄ?_x0018_ßÉ_x0002_tÓÃ?K£_x0017_ÂßÛÆ?¸]ËbþâÂ?Áä	h«Ä?Í!_x001E_µ"þÊ?#Ù_x000F_ ¹ÐÃ?_x0007_Ôq_x0012_C²Å?©ã8²þ'Æ?0A_x0014_ÉÄ?©_x0004_K	®ðÄ?c_x0005_^BúÂÀ?´_x0012_æGã¼»?½K\x9Ì?.N_x0004_Y_x000D_ëÅ?¾ÈÁÆ_x0001_ZÈ?_x0002__x0005_?+G_x0003_3·Å?W4eìïÅ?ðé&amp;D½bÁ?ÁArøÂ?¨¼_x000B_æ~Ç?BïØÊ_x0013_"Ç?_x001A_^`U2Á?yï²ä2À?ðJ´1ÈBÃ?~_x0006_I»N±Å?_x001C_±_x001B_íÏMÄ?³ÅÎÏ_x0005_jÉ?éeW¦NÌ?#û_x0002_=ÍÞÊ?Ú_x0007_è2c_x0006_Æ?R_x0014_E×@Æ?¦BM_x001F_[½?àºþ	\úÊ?T6IÒ&gt;¢Ç?IÀ¤,OÆ?_x0004_4äqÄ?ñ9aêÊ?qÕ$x_x0001_»?}¦Î ÍÆ?¥7E»nÉ?ø;)'«È?æ_x0007__x0007__x001A_]É?©ÂËeÅ?2ä¥cðIÊ?_x000F_j!k;QÄ?ôÌ_x000D_ò\É?ÚUiÚ_x0003__x0005_0Æ?K0-j_x0019_FÆ?Û¦,ØîÄ?ð_x0012_MP%ÄÂ?oMÅÇÃôÃ?Ü¿_x0018_¦_x0008_ÃÉ?=ß¤$lÄ?Hp[ìÒÅ?]XyV_x001D_Æ?U_x0012_ :Ã?Å4qa_x0019_Å?ãúV÷ü¾Â?CÒ;éûÀ?n6@Í?û_JW_x0002_É?àøÂ2ðÆ?¹:_x0005_îv8È??D6_x0004__x001F_øÃ?Ö0 Ø%Æ?ÞWr\_x0006_aÄ?_x000F_%{5tÂ?´_x0004__x000F_ÏÈ?÷0(íÉ?'DN_x001E_3¿?_x000E_Öýìì¿?_x0001_(Í¢ÿ_x0010_Å?y(&lt;_x000D_ÅÃ?WkWïÉ?3Ã¶É'ÈÎ?ªï\;Ã?Nq'cÁ?Ê7V£Ç?_x0002__x0006_Âo9_x001A_?Å?¥-fcÀy½?ÐVÈôÄ?ß~ÃÐíÍ?ÿfÊõ¾JÅ?{_x0004_zõYË?_x0002_¤ëýü_x000B_Å?__x0018_=ÎþèÀ?4b`ÿ4*Å?g©ª&lt;&lt;Æ?ö_x000F__x0015_B°¾Å?Î_x001F_¯_x0016__x000F_¼?_x0019_î1ß	Ç?×pÝ¾ÛÈ?[_x000F__x0008_±_x0003_À?õpñûÈ?Ôb_x0001_¼É?é2_x0005_¹=Æ?j¡»_x0013_ìÁ?®se²6©È?xüÏ°ð¼?]óÎéßÅ?_x001A_xÂ_x000F_ÝÁ?µ_x001A_¨¤ý&lt;Ë?äBGIÞfÍ?_x000E_IãVhÂ?åØúæ_x0014_(É?±T¿ÞÁ?ÀÝÔ²[Å?_x001C_G\Ã?UÊ?EµÆ?¡º·ê_x0001__x0003_ä0Â?¨`b¼w_Æ?¤_x000B_òÁ?À¤»¸éiÄ?ô1Ä_x0003_EÅ?_x0002_µ_x0002_@_x0016_¥Ç?ãC_x0010_B7È?Ay`_x0007_ÏPÃ?97.S¶"Ã?7£_x0012_b-Â¼?Qµ_x0002_ùQÀ?ç_x0017_À_x0015_dÀ?B¸ù_x0005_Ç©Ì?òh¢û"È?GÑp_x0019_tÆ?ÎÈ´dp±Æ?Þ!_x0019_@sÄ?¹â\Ö¹é¼?p	_x001C_²;_x000D_Æ?_x001D_Ú&lt;Õ_x0002_Æ?ÂlÆÉSÈ?ïÜ_x001E_Ö/_x000D_Â?$Æ&gt;ê¾?wá;IP/¿?_x0006_BxHEÆÆ?²	^¹É¿?DºJ*K¾?lk*Ã?æT}%Ä?l&lt;¨^Í?Ú¼X_x0018__x0005_AÄ?0É_x0005_ÅöÇ?_x0001__x0002__x001C_&gt;µíÅ?LyT¾ÒÙÇ?¥_x001A_)ÞÏÆ?ý=5_x001D_LÀ?0úHrÂ?ðE,¢Ç?QloÙ$Á?ü!}#_x000C_Æ?¦ÂÐ}Þ%Â?pçVý2Ä?XÍ=_x001D_æ Ë?1bÉ_¨Â?\ üT8É?ØtvÆ/ Ä?VSQ1Ô³É?_x001C_sRï±òÇ?â÷_x000C__x001A_ßÄ?_x0004__x0006_§[k±¼?v¼=ÏÃ?|r_x0010_Ë¦Ç?~è¼_x0017_É?¸zõÒ4Å?_x000F_$»6×`¿?ÛíÖä` Ì?ªjðÕÆlÃ?V_x000C_Ìîn©Ä?_x0015__x0012_ªÉÞÆ?_x0008_E#OÐ&gt;È?¹EjYpVÄ?¶h°+*Ç??oÔ3®ÙÅ?ï´*_x0002__x0004_êæÉ?_x000B_3£×õÇ?2°÷ZjþÆ?Z	B­_x0010_yÊ?Ç"_x0003_Ãÿ/Ç?Bª'¥_x0004__x000C_Ã?_x0006_ypxm%Â?_x0003_»Ò_x0017_TÅ?S_x0008__x0004_Ú?È?_x0005_µ &lt;òÄ?Ù5ÿ,wÊ?Ar¤@6Â?&lt;_x001D_`Ö&gt;_x0007_Â?Û`ámÉ?s_x000B_®_x0014_ Æ?%&gt;p'%óÅ?¼át~rÃÊ?y¨3_x0019_¥»Á?¯_x001A__x000C_&gt;È?_x0017_ç1vÎÌÂ?_x001C_Ú^Å+Ì?]«ïîìKÂ?à_x001B_.²AÅ?i¦VöÇ?Éª@&lt;ÐÇ?èMn_x000B_RÊ?íGjÐÇ?Ó­K2ÂË?ôKY:ôÍÄ?p¬k|âQÁ?WÄ_x0018_×sÈ?Y_x0007__x0001_¢_x0017_Å?_x0001__x0005_ Cô»Å?sÙ 4Ç?&lt;wÐ_x001F_µ¦Ä?ê£1àÆ?S}Üm²õÆ?_x0003_']:Ç?`KQ Ç?_x001E_HQë¤Á?_x001B__x0002_Ê1&gt;üÀ?î1Ø8_x0012_Â?rçn®_x0015__x0010_Æ?ß`Qh8WÄ?_x001E_z´v_x0012_º?jåþXB¼Å?_x0004_ÀMg\eÃ?v¹ñÐ°_x0001_Ä?_x000C_»_x0004_qy±È?V³rË?îJFqkÁ?c@þÖqÂ?_x0018_¬ÑdJÆ?&amp;þ&lt;ãc\È?1ú_x000C_äÝÄ?Âfÿ3êÆÀ?L_x001A_Ö_x001B__x000C_ðÆ?TcOø_x0014_½Ä?ÑHsºÌ?uQ_x001A_?±È?_x000E_cüë_Ç?Q_x0002_Ýã À?&gt;_x0015_x(V;Ä?æÌ|ì_x0004__x0007_mîÄ?gÇ/-Ç?Ý=N_x0010_d;Ë?ZÐuvÑÉ?_x0003_;é¥Í?©ßWÔjxÄ?P¤_x0012__x000D_¬7À?X_x001C_õrì%É?IJ·¤yÈ?Grn§¢»Í?¾¢¤ÄM_x0012_Â?SYú§Ä?úÍuôSÝÆ?¿ö@×"Ä?OQV	$Å?2tÃgÅ?»C@_x0005_$ÓÇ?¶ÉC£uÃ?ê&gt;|_x001D_A¨Ä?Ð·_x0002__x001E_Á?_x001D__x001E_&gt;tÛUÄ?H,×FÅ?Sïµ_x0012_/Å?å0_x0006__x0015_Ì?ùé_x0013_`-mÆ?r§O3ë_x0002_Ä?ó&lt;Â}ÆÜÅ?¡&lt;W7&gt;Á?«©K-­È?_x0001_íôd¸Â?ÃÅ^hßÇ?»öÀ?_x0001__x0002_*EÝí/ÐÄ?º× _x0016_'Æ?9,¡[SÊ?_x000F__x0006__x0011_õðÃ?ÊW_]'7Ì?7ÿ,Ñ_x0016_Á?@/eóà_x0001_Ã?¯|	kÃÃ?7_x0008_6û÷¸»?¨ºÖDÓÃ?RÅÑs²0Å?³ËÙ8Ä_x001A_Æ?&amp;lÇ8ÄÉ?£øVòÍ#Á?ïTw=+_x0004_Ã?PÑ_x0001_V_Á?0é÷\dÄ? »_x000F_ç¤íÂ?qú6@Ã?Z_x0018_×_x0014_èÊÃ?×ûs9_x000D_Å?ûÊÙ;\Å?b×@Å?Ð »1 Ä?#_x0015_JB{Á?öH¼å_x001F_Ä?	ùUÇ?"lV?_x0015_Å?_x0002_3ÇóÈ?0UwabË?ôg¦È?¡_x0005_¿h_x0002__x0003_ ;½?6¬×_x000C_d`Á?ÃÆjéPÆÄ?_x001E_2 áÉ?ûQõbfÊ?F­Fq÷Ã?Ü)_x0011__x001A_oÌ?_x0015_&gt;u¼´Í?=øºÆ?¿)_x000D_1g_x0015_Ã?Ø¥âÃ?í_x0013_=¬Å?Õô×¯\ÐÅ?Ê&gt;Ü0_x0011_Ç?Ò$_x0014_þ_x000E_»?_x001E_N_x0011_õ°Â?3î±±E1¹?"ÿñ¬_x0015_ûÃ?öË¢¤Ë?AZ­_x0006_µÂ?¬P½Ê?	jAW_x0013__Ä?Òè­_x0010_¡XÃ?_x0003_ºõÊI9Á?ü*@}úÄ?K&amp;èè_x001C_àÁ?L=øîÑiÆ?ê "jY¨Ç?zvöC_x001C_ÁÅ?Ã\ÉmòÁ?ñ_x0001_ÅV_x001E_É?ÊF[5Ù Ç?_x0002__x0004_¨Á2ÎûÅ?ógCQ"Ç?9rj[jÅ?_x0001_Á@q¥0É?J±»øFÈ?»äE8Å?_x000D_ð\óÄ?Lï¾êèÈÅ?»m¦ÞHÕÈ?G[$_x000D_Ê?ð{Àèy]É?I_x000F_ êÃ?Ö_x001C_é·:Â?[-²^kÃ?"äàÛ_x0010_Ç?"ù-À?_x0005_U_x000D_MpÅ?ß ýêÓ_È?2aæc!Æ?o_x000F_º8`Ä?ý;¡KcÇ?_x0003_¯_x001E_%CÅ?V)þ(_x0003_`Í?3ÄVêrÃ?öQ_x0002__x000C_Ã?_x0001_õ_x0016__x000E_ÀïÅ?_x000B_X»t&lt;Ä?_x0014_ØMBÃ?¶&lt;lÝÇ?7»;Å)ÃÈ?(òÚ@«Á?¹_x0002__x0003_¸qÄ?­CÖkìÄ?s°t«ßÄ?k_x0005_Í=:ÈÊ?¨×'[jHÂ?Ü&lt;b]Á?©ÄbµåyÉ?|0R_x0001__x0004_ÍÊ?aÌM|ÊÂ? tu¥ÿÉ?_x0008_Ú_x0007__x0015_®Á?dÑê¤w¾Ä?_x0014_'®¼À7Å?»\;zboÃ?-é^!)´Ç?³Ú&lt;\øÄ?ïá&gt;ÝµèÉ?Î,_x001F_DÇ?eeÌ _x0004_Ä?_x001F_TR_x0011_úüÈ?=I®w_x0002_óÈ?Fµõ©eÂ?^Mkü=@Ê?ÝÒùOÅ?S¿ôÿCìÊ?*¹nÿ&gt;Á?ü6a_x001E_¶ZÈ?êÚ²h!Æ?IjÊÏÞÂ?tD[$ÓíÉ? ÷ÇÈYºÍ?_x000B_Ü³_x0006__x001A_Ä?_x0001__x0003_OüEª_x0018_É?èëlxülÂ?9k:KÅ?´&lt;ïñÈ?SÙ¶úU½?n9EP¢Å?¥_x0014_âLÁ?Û¤_x000E_×æÃ?ÿt¤y&lt;Á?k_x0002_í_x001F_¤_x001A_Ä?Ù8ÆIJÂ?_x0004_*ð_x001F__x0015_óÆ?[¿ý'~±È?õÂÍò_x0017_ÃÄ?gÚ_x0015_^¶_x0007_É?°`Å9_x0004_ Å?=§_x0001_ í½?(Ø+_x000C_«_x001A_Æ?Ã§5aòéÉ?®_x0001_làpÆ?¸+¹_x0006_~Å?Ä¨&lt;µ2¶Á?¬Û'C_x0014_É?8Þ_x0018__x0010_àhÅ?vdb§Ð_x001E_½?bF_x000E_W=Ä?ÇÿtCÆ&amp;Å?½À$ÓÃ_x0005_Ä?~Â³Ã#Å?\¸_x0005_ÚnÃ?_x0012_G_x0002_%_x001D_»Ê?¦ÒeÄ_x0001__x0003_gÉÆ?%_x0019_n4É?ê}©¥±Ä?ñ¯pk¤(Ä?³ª«_x0003_bñÅ?Õ,&lt;.DõÇ?"_x0019_³`LÇ?	h)ésÂ?wn9&gt;.Á?_x000B_9­+«É?ug¸H_x000B_CÆ?5ëÆàµ´Â?ì3â~ÉÇ?PÄ&amp;¶u_x0010_Á?_x0008_ÉK7Å=À?ü_x001E_ìÆ=Æ??vf%Â?¯a_\`÷Ä?îÿïÞK|Á?îö0á^Ç?'_x0008_à5ÛöÈ?;+fÁ9_x0014_Æ?¶._x0017_W0âÃ?S_x0013_¹¡Ä?5_x0019_Í~_x0002_ÉÁ?Ù&gt;@}½À?E@Hæ!çÅ?ÔÛ(#³Ä?ÓXS-ð_x000F_Â?Ú`®Ë?_x0019_G^_x000D_ïfÈ?_x0013_ã"ÔÛÅ?</t>
  </si>
  <si>
    <t>0a61518b20f958e6c16ea3a16f331d97_x0002__x0004_í2ËôaÀ?íÁ?Ìç&amp;Ì?Sò8Ê0Ä?Ó­¿ÉÛàÅ?«_x001C_iÝªÆ??y+fo_x000E_È?q=äãê_x000E_É?nöýú_±Ä?_x0010_&amp;a±Ã?VRvuÊ?Þ_x0011_Q6aJÃ?E½k¬Ê?/û	{ÐÄ?Ñøöï_x0014_Â?_x001D_÷Á_x0016_Ê?ÈV+ùµxÀ?&gt;Ü0º%_x0006_Ë?Øyz_x0013_XÉ?_x000F_ÂbOIÆ?Ì%ÑÐÄ?o_x0018_¶TIÄ?81(@²Ç?Ô5_x001D__x0003_Ê?3MêSáäÉ?GÌØ!Æ?Þ®iÔS¿?P_x0018_Ý¬,oË?aÞH¦A_x0014_Ã?æì_x0017_Á_x0010_Á?_x0001_ÿÇ\DñÆ?¨ÛÉ¼?bÔQx_x0001__x0006_ÁÇ?öïWÜð_x000E_Ë?õºBÑÊÁ?_x0001_bðÖ_x0004_ÂÊ?%gÐT_x000E_óÃ?Ýsjè_x0012_EÎ?9ôº_x001F_vÈÄ?NL5/~#Æ?ßhA_x0005_Ä?Þ_x0018_rO_x0002_TÈ?®JeÙÒÃ?ÿ[ÄoS_Ã?y).&amp;Â?¥µÏ_x001B_áÈ?ÐP¿ÛO$Ç?_x0008__x000C_9UØÅ?má_x0006_ë_x001C_É?=ço~ø¾?ËÏâTÅ?t'ëèÇ?qò_x0010_&lt;Ç?0_x0001_ßõx¶È?~kO^°BÆ?à¤_x0003_C}NÅ?0ÌR£T0Á?ñg7HeûÄ?$O aËÉ?þ_x001F__x0018_ºÁ?_x000D_åe_x000C_HhÉ?TfN3	ÛÅ?K_x0018_H?ãÃ?_x0017__x0018_dkÂ?_x0002__x0003_nxmÂY_x0016_Â?÷_x000F_©B¼jÄ?Þ_x0005_L_^üË?mM¸_x0013_(Ä?P·_x0001_oRlÃ?ÌÇ9Á_x0016_Â?]¯äO.Ç?_x0016_ÝÒ1y£Ç?z_x001B_ø_x0005_"É?c}&lt;pÅ?$¢×_x001D_SÆ?¯îO~¬Ê?O+ØåÉÇ?Z5°@_x001C__x001E_Ê?Ú@ÿlóCÌ?ú%_x0001_-`È?HÒk4_x0006_Ê?âZ#l?Å?~_x0014_2Ì?õzý_x001E__x001D_ãÇ?Ó±\?Î?­ö `Ä?P@0_x001A_ÜÆ?_x0001_þmè°ÝÃ?,£Á°¾?¢_x0016_ÑFiÉ?Ö%ÕÁ?aÅè;_x0016_Ç?ÊRÐÅ?ÛôÜì"¦Á?ô5_x0018__x0017_NuÍ?!ç3÷_x0001__x0002_W_x0005_Ä?Z»= ºÉÇ?^£%Ö&lt;ÉÅ?¢y¯oXôÄ?§4ìBÉ?ãâ;·Ç?Sá=ÅûÎÄ?9&lt;/C»¯Ã?º_x0011_iTRhÄ?VxÈtÇ?NmÛ*«Ä?Ç´&lt;fõòÄ?_x0008_è?TºÅ?vÃ_x0012__x0015_¿?âí;_x0007_G_Å?Æ_x0016_ÎÊÓÆ?_x0008_23Þ_zÄ?_x0019_¸Ø_x001B_ë_x0014_È?0)[#_x001B_wÃ?¾_x001A_«_x001B_MÍË?§_x000F_0=cÆ?¿ºÁªlÍ?E(Ïä_x0004_§È?_x0004_µbS#Â?~&amp;vE.Æ?_x001E_h·ÖßÅ?ád}÷TÊ?##w_x0004_VÇ?ë)È?´È;ØÏkÃ?(èsõÔhÇ?/ë_x0004_Ù¤NÀ?_x0003__x0006_bvôà_x0016_É?Nhfîº.Æ?kËe´¸*Ã?5é~[_x001D_{À?iÕVlßÇ?àB|ÖDìË?$©¡_x0001_Æ?,[òÅ?0_x0004_þ=_x000D_¤É?_x0004_$¢=Á?[ ©_x0005_Ì?/§Ì²ð_x000D_Æ?iý==Ì?¸¨$ÂbõÈ?üfÕF&amp;Æ?F§ïÊÂ?Jµõ_x001F__x001F_Æ?`°I¿ìÆ?_x0007_ðG4sÊ?­û´U#©È?Dy¶_x0011_ýÈ?t´ÇhÇÃ?;LÙiËÃ?\_x0014_ß_x0002__x001D_Æ?o6t	_x0011_È?}énEy_x0012_Ä?ÀùåÍ_x0008_AÇ?O_x0015__x000E_dcÂ?3C_x0014_éíÅ?¤Ä¾´BÂ?sW`&gt;oÆ?vvã_x0001__x0002_zVÆ?_x0011_aÕ-×ëÅ?JÅ_x000D_}YÅ?÷l¯i_x0012_Ç?æ~`*÷Á?r_x0015_ù0D¾?4æwÏQ Ê?BAkÛå¯Ä?¿.!Îì=Å?ñÓñ!³Æ?äòæs}xÃ?«e Ãü:È?_x0015_}¦Ð@1Å?è_x0018_õÑÄ?"Ùn¸¦½?.ö_x001A_nÇ?.¾ÙÖ(ÌÃ?_x000F_mkGÀ?Þº÷[_x000B_àÀ?ê{_x0008_[ø:Å?&lt;ùi.%_x0005_Ê?#j@_x001A_Þ`Á?·÷=É Æ?W ¨2gÆ?/XQ¯¯_x0001_Ë?­_x000C_YÁ?B_x0019_Ò5¾?D_x001C_.g_x0015_µÇ?7_x0006_7&amp;CúË?{D{h_x000B_¿Å?\P	m$Ë?¡ñ_x0011_f;¿?_x0001__x0002_ùa©|Æ?Â_x001C_ç2ÕrÅ?Fî¡W(É?|HqU_x0019_îÎ?¸n7°_x000B_À?úpbï{Æ?ÈUÂGù±Å?_x0018_×òÕsÃ?óX_x000B_H¦Ã?x³DÖTÂ?_x001D__x0011_J+_x0014_Æ?aõ99Ç?_x0001_¶_x0002_øZÄ?=Lâõ Í?­ÖðøÄ?ßÉ¡­_x001C_Á?c¯ÂÔâ½Â?~z/;K=É?SØ·°«Æ?I_x000B_ Õ¾&gt;È?Hã_x000C_9_x000D_hÄ?m_x001E_	ëÚ8Ä?¢õ·FTÅ?(ó13Ä?_x0008__x000D_¢»Ã?ø¬ÜhÄÈ?èÆ_x0010_Í¼Ã?9ÞbÀ_x0005_É?Ó_x0008_T4_x0001_ÛÊ?_x0001_Ë__x000D_ÔÄ?ÒÒt¹Ç?STn_x0002__x0004_´èÇ?L±8¯SÈ?¼D/_x0019_¾_x0017_È?_x0018_öYÔæË?Ârr_x001E__x0019__x0019_¾?[M7ÚXÅ?®_x0003_µT|É?V_x0014_­0(fÂ?÷_x0017__x001D__x0001__x001D_Ã?ÖÔ1_x0002__x0004_Æ?W 4:Ê?¨_x001C_|ß_x0016_Å?¦?_x001E_6Ç?ar\Å?ã¦Ç3Å?k_x0008_Kþ_x0013_Ä?õ5ÃÈ?èÞPS_x000F_¾?6_x0003_'Lé_x000D_Å?|0­óádÇ?õ°HµNÅ?Ænc_x0011_CÃ?½¸_x001F_£BÌÆ?3JG5OCÅ?_È±/ÏÅ?¸'°½?Ã?çâmâÇ?d_x0019_OS_x0016_¹È?¡TÀ.NÈ?ÝèÒ_x0005_[dÂ?Ó¸îæ_x001C_Â?QôgºPêÃ?_x0003__x0006_¶ßÎé«_x0006_Ç?|û__x0014_Ê¾?_x0004_7$ÙóÆ?÷_x0005_É\@_x001A_Ç?&gt;è/}{Ê?/Úa4k/Á?èbÎó|Ä?á)_x001A_	S¾?ôtÿt?»?cO´¯=×Æ?É)7¡A®Æ?7ýT©`È?Óå%6àÅ?ºR§kÔÇ?÷äà=C]Â?_x0001__x0003_ö	ìÁ?²Iÿ_x0008_ýÓÂ?Ê°@'PÅ?Â_x000D_g_x001D_æÄ?_x0014_úÏnÄ?8]_x0007__x001C_ _x001C_Â?_x0010_+»C_x000D_Ã?:IÒìÀ?r-b»_x0002_Á?Jmß©_x0006__x0016_È?_x0015_H¥¥öÃ?lNlOóäÇ?4*þ5DÄ?_x000E_SFïM¾?uê%#0.Â?_x0007_øO12Ç?}B_x0011_{_x0001__x0003_öÐÉ?K¤¯EÜÂ?_x0012_/'-jõÇ?¡A"bKsÇ?Sj«ÒÏ_x0015_Ë?BGø÷ô?Ç?Ó·t:¯ëÀ?÷p2_x000E_ÙÈ?»ä_x000C_Ê|gÃ?Vå=]ªÅ?YÎ©$cÍ?Q¼ß_x0005_³x¿?	Ð_x0001__x0007_7Ã?k]èQ²½?3¦6¼Æ?_x0004_H¬O@Á?i~K?_x0010_fÉ?Z 'KTÅ?Uà2=LÅ?e0ÓwðgÆ?Ñ)Ì_x0003__x001F_Æ?É·w_x0011_u_x000B_Å?_x0002__x0007_'£_x000D_½?ó_x0005__x0003_5½À?g"È¶_x0016_Â?á~X[Þ|Ç?_x0015__x0019_«¹ÏÆ?{°Õö¨øÆ?Ñ±ÁE_x0006_ØÊ?2Z9áÑ·Ä?Ú^_x0014_U_x0012_Å?`ÈÅ±7_x0001_È?_x0001__x0002_4O\{éfÆ?DZ§_x0005_1oÂ?ÕgýzÉ?6Ê§_x0010__x000C_Æ?_x0015_/Ã_x000E_ÚÃ?t÷_x001C_î¬[Ê?A¾_x0010__x0006_^_x001F_Â?,ªõz¿Å?_x0012_FM¹	ªÈ?ç¤È5ÞÖÉ?$z_x0018__x0018_Â?ízkûv8Â?_x0010_&lt;¤ÙÁ?XN_x0017_-ïØÄ?¹ÚÛþ¿âÇ?"±K_x0006_ÁvÁ?âÈe¥ZÈ?p	Q_x001A_Å?0¯DÑÇ?ÎéDm_x0003_éÃ?-¼ª±pÁ?MêW,#Ã?£°È.§Ã?&gt;zAi È?ñ_x0015_Ï_x0005_÷Ç?t_x0002_$3LÇ?îáæ¥_x000C_IÇ?%OGa}#Ê?_x0002_ôß9é+È?åÎÚp¯É?¦3ý_x0003_jÇ?nlàÜ_x0001__x0003_0$Ç?äF1´_x0003__x0002_Æ?[¾V£È?E8ÛÐ69Ã?Ã3;Ó/;Ë?u¬ô|T1Ë? Á+ÈÙÇ?Fß_x0014_¡¸ëÈ?Â0i|ñ+È?ün°:xÅ?"ö_x0005_&lt;ÉÇ?ÎÖÞp_x0002_ÄÁ?^É¼?_x0008_è_x001B__x0013_ Ê?[¶¬iË?:sÁj Ê?Çâ&amp;-\ÿÀ?\Ö§_x001E_)@È?b!cu_x0007_Å?[^mßiÌ?°KÚ$8ñÂ?ðê°'ÉÍÃ?þÌ9Â«Á?§kðq}Ä?ÆeÈüWÀ?Á_x0016_.SÃ?ÕºkÈ?+_x0004_¨Ä?°)_x001A__x0016_Å?VùÈ¹_x0006_zÀ?·~_x001E_Û¼(¿?_x0015_ñ¥ÒAÂ?_x0001__x0002_þ »¦Õ_x0016_À?Ñh.eT¨Å?_x0011_¨_x000E__x0005_ñ¼Æ?ÄÞÿ ÑÇ?&lt;q_x000C_'UOÃ?×_x0010_vt°"Ä?qÐ_x0003_y½Á?2m3ýPÂ?61Û_x001F_2ðÍ?¬ÜÂ_x0008_Â&amp;Å?Lý)àÀÁ?ª_x0017_æÉÄ?í*NHÂÂ? _x001C_[%ª¦Â?ïxõç¡8Æ?ü_x0008_ËyØÇ?£~xÈ_x0005_Â?3iy5ìÁ?%r_x0010_¼_x000C__x000E_º?äÍö$ÈÄ?_x0003_£n-êÂ?_x001D_º½¾YÀ?U$~1ÀÈ?Í®!_x0019__x0016_È?W¯öÛNÈ?×üà´_x0013_BÂ?&amp;í·_x0005_û7»?Ïu73É?eÊ_x0017__x0012__x0005_¾?l¦¨_x001A_û×½?´lÌ&amp;´±Å?Bh_x0017_Ì_x0003__x0004_ÛâÅ?®T¹_x000F__x0006_Á?ÌmìRÆ?V±ÿâÅ?/_x000F_7ûÆ?Éõ@ÈMÁ?b!_x0011_Ä?]Õð$_x0002_Ä?´¯IP¾%¾?|`äç [Ê?lN	Â?Äl%À|-Ä?èa_x000D_NÉôÆ?×c$? P¼?çÅ:yßÌ?_x0005_-@KnÂ?¶äc¸Ë?(¨_x0011_(Å?9£|E\O½?å$(5?_x0002_Ä?ßµ£Â?æû÷Ó©=Ë?fÌ"%htÄ?uî°_x000B__x000F_DÉ?è_x0012_mÆ?:!a_x0013_Å?×_x0012_ÌÄ?yvÓ!'gÀ?S`ðS_x0001_È?x_x0005_»kÜGÅ?_x0017_TÊR5Æ?¶©¿fÇ?_x0002__x0003_Ð£O_x0015_-Ä?êò]eMÆ?©ðÈxfÅ?×Æ/+Ã?&gt;ôÇdo»Ç?3+ãõ0Å?hoïW÷É?ãº§Þ×È?aéñéQÄ?@¬:7mÄ?õG_x000F_RîQÅ? 2aá{È?@h³Â?üòÿ4_x000E__x001C_Ã?®_x0015_ø_x0016_	³È?s DÅÉ?äqNÐ&lt;_x0006_Å?Iáç_x001E_=Ç?_Ó²_x001E_yÆ?l³¯&gt;ç)Ë?upë$OÁ?þ&lt;ýúÀêÉ?kç_,Å?6jÓ9:¾?ia_x0002_É­J¿?)û_x0001__x0016_üÄ?ÑÓÎÁÊwÄ?~ß(Ã?s&lt;UÍ?=Bo2Å?öOpaV=Ë?_x0005_ÄxM_x0001__x0002_Ñ¨Å?_x0003_øåýÆ?ðçK¥__Ê?åÂd_x0014_¯ÎÎ?WUòqLÈ?ÍgeÎÉ?)XÝÐ¢Ä?Æ:7Å?È_x001C_Ö_x0004_ïÇ?XÙ_x0002_h|É?Ó¿_x000C_FHË?¥_x0018_M&lt;µÁ?¹y_x0003_ÂÆ?¢öRLÞÄ?Ê´º£4É?±¹_x001F_?ÈÃ?-ùÊ=¤É?"M°.Ç?£:&amp;dÁ?ö¯@1D_x0002_Ë?ÛeDIÂ2Å?_x0014_Ð&amp;°XýÅ?_x0006_~o|Ê?¬ZýÝ£R½?¨ûØ*IôÄ?ð_TÙà÷É?_x0015_4­MÄ?×_x0016_cO®[Ì?uâÏ)OÉ?{üýE¦Æ?Õh¸ÜíÂ?x@tÛ¿UÎ?_x0007__x000B_ãÖ!j_x0013_É?®¶_x0008_vÖÊ?_x001F_àhU©Æ?òÒ*_x001A_&gt;È?G!oÆ?¦q_x001C_íxÆ?páMù_x001A_]Å?te^Ö¬±½?_x000E_#êI)_x0005_Ê?ó![æ_x0002_!Å?¦9Ú¹vÉ?_x001F_X_x0001_³Ó¸Ã?o_x001F_õyMÃ?_x0011_Î¯ìz¾?Ì®Ô_x0005_Å?PO'²å_x0006_È?9à×Ú_x0002_Æ?~»|$#Ä?1NÁðWÅ?dð\_x0016_ Á?bÊÈ=W_x0006_È?á,2_x001E_ Ã?WÏ_x0006_ú_x000C_Ã?%_x0007_é.sXÃ?)³C	V_x0003_Ã?÷_x0001_¯_x0013_nÉ?yGLc¼Æ?¬À5vr¦Ä?ä_x0004_¯â¿?úÄ_x0004_wa_x001C_Ë?h_x0003_dNK_x001A_É?¾!_x0002__x0003__x0002_Æ?_x0010_ÓFFâÈ?_x0007_(±8´"Ä?kê­ÛáiÇ?øA_x0019_xÅÃ?¸òõÂ?ï_x0004_±_x0001_NxÆ?&amp;Ço'`É?Nª_x000F_!_x0012__x0007_Æ?_x0008_@v}Ç?øLa_x000B_¨Ç?_x000D_ßÅ?_x001A_oÇ8·Ä?«C)lD@Ã?_x0019_ )oÜÆ?#ÝÓÀ%Ä?J_µ_x0010__x001D_Â?¶F9I»Â?(_x000D_Í~Æ?	¨Yöß¾?Õ®Rè|2Å?#ó_x0006_8_x0008_Ã?_x001F_ØàØÛ)Ë?!Pa¨Æ?_x0003_bnZc_x001D_É?qKq_x0010_&gt;Å?uAOZëÆ?ï¢QÁXÅ?¸ª_x0016_V_x0018_Å?òàd×ÈÒÂ?_x0015_À_x0005_§¡Å?_x001A__x0006_Àd äÃ?_x0005__x0006_­_êß_x0012_¿?ÓX_x0006__x0007_¬Ê?M_x001B_^yÉ?»_x001C_b3Ä?ì?bõÌ?èäß[QÆ?_x001C_Ôx_x0003__x0002_Ã?_x0013_ÒðÄ?æÏB·Â?Lòo5uÃ?sÌ	#_x0001_Ä?&amp; UVKAÃ?ÑM2KñÖÆ?'OÙ_x000B_S³Ä?#áðÏÇõÄ?´w&gt;f ;Ã?_x0019_ìÜÍ¨Ç?»]cM_x0006_ýÄ?´Ã¡ò¬øÁ?[8_x0017_=È?¡áïuOÂ?6A¹^Â{Ä?è7ª_x001C_á&gt;Ã?Þg²Â_x0004_Å?§EÐÆ?´·_x0006_·7Ç?Ë6Ix_x0014_È?n¼ÁBú·¿?iª»=DäÈ?ÿÊ;CÉ?_x0005_Î¬¼Eî¾?9õ_x000D_c_x0002__x0003_0Æ?2ï_x0001_:0Á?UP»`Ó½?µAê0*2Â?ýCf{ØYÂ?ð·&lt;°Å?¯{^_x0002_SÏÊ?_x001D__x0010_á«árÅ?e«ùèÇË?þWgGÃLÄ?O_x0007_Dÿ_x000D_Î?SbM_x0015_Z_x000D_Æ?_x000B_Ûnë]dÁ?_x0018_@,¤_x0004_Ê?ày	(#Ê?ÒÑÂUÑQÀ?!(_x000B_%¼Æ?ÐlÉq¢Ã?Ö:+rÅ?éZZ°Ã?x¦/®¾?7{9ÌøÈ?_x000C__x0006_U©1Ç?_x0008_ZÁ}ÍXÁ?ø`çrðÈ?Í_x0016_Ð{Â?wEÒå:_x0015_Â?_x0006_S9ÝÈ?M_x000B_Ü9,PË?ôë¸ØHÁ?_x0011__x0003_çéÇ?s`hÅïüÂ?_x0001__x0002_mèC¨@È?©"ÚtÊ?eo2ß¿Ç?ÜÙ²è¬È?y4`îÃ?óJû	\NÅ?ÓÂl!ÚÂ?_x0008_ÐðîÛÆ?ý8û"uÂ?_x001D_`íÀ?÷r(è-àÆ?mÀv[~ýÉ?DaÏ³RÄ?`ÀîXÅ?_x001C_W©Z+Á?%_x0015_ ÒKÁ?_x0019_®åÇ__x0001_Ç?sÈª¦_x001A__x0012_É?öÅ©VvTÃ?ÂY_x001C__x001B_ÜÆÈ?ou_x0001_®o³Æ?®ÁhSÊ?Z}JM½?ø31/áÄ?ïµ&lt;¯	M¿?ÝsPZk_x0010_Ä?[spÒ¼"Æ?Û,_x0004_]_x0015_Ä?Ì¶¿IüÂ?®üh_x000F_Í|Æ?nÔn!zÉ?,-Îw_x0001__x0002__x0016_Å?Ùqø_x0019_r¦Ê?ÁÂÅþ0ØÌ?KáUö_x0019_Î?Æ°ð÷ëËÂ?Ó8âÂ?_x0006_Æç¿úË?LÂAË?P¬7@åÆ?÷(6­xXÃ?_x0002__x0013_kwàÅ?îÍ©)ëÄ?Ð§VEÉ?U_x0019_Y^·Ì?oß#ÐßÂ?iÎW	6ªÅ?ºñ1&amp;_$Å?¸7ÐÍ?Z_x0011_òá­É?@«¿ÍCÉ?øúàÖ¶¸À?pz&lt;è{Ç?MI²à¶_x001E_Æ?x^Q³×G»?_x001B_ï®OA@É?f\MR5ØÄ?_x0011_±tgÊ?pÒTuº?"ï¶õÌ?L_x0011_¨»üuÉ?p¡±_x0003_üÇ?íÎ_x0015_ZÉ?_x0005__x0007__x0014__x0014_Sõ_x0019_Â?«s61÷Å?çCÃ¬4qÄ?9_x0008_&gt;ýÍÇ?Àu_x000C__x0001_ûÀ?PÜ_x0001_Ù_x0002_uÍ?-_x0004_ºQ¨NÂ?\_x0019_Þ/&gt;¾È?_x0010_1ýè¶4Å?¼¤¡_x000B_|Ê?ÄÓþAÄ?_x0006_7éÛçìÈ?¶ùFa_x0019_ÝÃ?¼_x001F__x0014_A_x0003_ºÄ?ï÷&lt;cïÈ?Ð(§ù¾?AÒ¥_x0015_ËôÉ?ø¡üt6ËÍ?_x0002_¶.¡æFÃ?@°_x001F_´_x001B_¡È?¸öæ_x0002_}æÄ?%táiÅ?ªgÇM_x0012_ÂÀ?_x0013_dµ_x0018_Ç?_x000F_­üÂÉ?ö_x000B_02É?_x0013_ªîÍ_x0004_Â?ß_x001B_Q¸ÌÄ?®µ^	_x0006_ÍÈ?(¬ä;ßHÈ?ì_x001D__x000E_°ÔÀ?d_x0007_¼!_x0005__x0008__x0018_ùÇ?¸Õ;ÄÃGÅ?Â _x0004__x0014_ëÎ?·iÓ(ä_x0004_Ç?Û,_x000E__x0002__x001D_ÈÉ?_x0004_Ýð_x0003_zÅ?_x0010_Â[MVMÆ?v°_x001F_éÅ?s_x0001_Ì;^Ã?åå	TY_x0018_Å?_x0005_Â&lt;jVìÆ?·ì_x0012_\C°Ä?aÐò_x0007_C)É? vb_x0017_9Æ?°_x001A_4®b7É?=}±~_x0012_Á?_x001A_ßð-u_x0010_½?¾ë_x0017_?aÄ?¯Ô_x0005_´q"È?Ï¢Õ×_x0019_@Ë?ÒÉ³ãã_x0006_Â?û/_x000C_Û2YÀ?¢"s©ÒbÅ?!RØÈ?_x0016_"&lt;¡_x000B_CË?©i_x001B_©ÚÈ?P¾8·ã_x001A_Â?]åX_x001D_´ÈÄ?n½÷B¿_x0011_Ë?öÜßBÇ?Ø_x001C_eûØÂ?³_x001D_Ù/QÂ?_x0002_	N_x0016_ÌhÈÄ?Ú6ºåãÁ?Ó_x0018_P_x0007_¤_x0003_¿?ÜU&lt;E§5¿?y}ï=¤1É?ü_x0017_´ÇnÎÄ?î_x0006_è|±Â?(Î?kÇèÅ?_x0004_îÂ?&gt;w÷dgÁ?ûjïlü@Ã?ß~âk:ÍÅ?¿ÜpáV_x001C_Á?52A1*)Ã?³¤¦þÔ¼?ÈBpW_x0012_ÀÅ?Å_x001D__x0014__x0014_ðÅ?u/ä2b_x0003_É?º;Ìv]Â?Y_x001B_¨_x0001_­_x0005_Â?_x001C_sÂs_x001F_P¼?Ts9øÀ?ð¬Ö_x0012_UÁ?g³c*_x0017_Æ?¼àñ(À?ÚbK+´öÇ?\p_x0001_ñò¿?M_x0008__x000B_YÇ?0BRqp½?kC[rÃ?6g\¼`ÁÆ?ZsÔQ_x0005__x0008_XÓÌ?_x0011_Ý÷¨¼äÉ?ëªyì¼?_x0013_+µY=_x001E_Ç?$WQª_x0006_É?x¯]çaÅ?µîÀ?_x0003_n«ðY¯Ç?µÃ¯]@rÆ?ì¬ß_x0006_æÆ?Ks_x0002_+Æ?õ~¨pÿzÃ?n¾ÇZ_x0018_Â?;í÷ª¦É?úWøÂ_x001B_(Ä?¬ö°_x0007_óMÀ?]_x001C_o1¸_x0004_Ä?8_x0016_d	é_x0005_À?¶¿Î2Á?_x0008_¢v!õË?dÌ&lt;_x0010_9ÇÃ?@Ê&amp;öúªÃ?aÂÎ)_x000E_Å?zWg8º Á?J^_jh½?_x0004_ò_x001E_ö:0È?)+ûcRéÈ?ã_x0013_)ÎP=Â?í_x0019_ÊkÌ?û_x0015_ÂcË?oÌc=àÈ?w_x0001_Ýä&lt;4Ì?_x0005__x0006_¦Ý.ôTÃ?h_x0001_©D¢·É?_x0019__x0017_¹ÍzÝÀ?Ó²_x0006_Q¬_x0003_Ç?r_x0019_G_x000D__x0014_âÈ?6ÛÑdÇ?_x000B_)~Ö+Æ?¦þíéÄ?_x0019_]_x0004__x000E_Å?3;A(tÆ?wÆe_x0004__x0014_üÁ?øUVb_x001A_Ã?S_x0019_K_x0017_©_x0013_É?¯_x0014_¿Ökñ¾?i×1sÉ?Æ§r÷¯Ä?ðVI¡lÅ?]i¹ï¡åÅ?@ôØ_x0018_UÃ?ÎÃ«Î~qÁ?§Ä'i8Æ?á&amp;UÔO_x0015_Ê?)_x0019_lÏ_x0004_£È?\K~_mÍ?NoªpÄ?"E±+÷_x0001_Â?%º\_x0002_§È?_x0005_J/fFÃÅ?q_x0015__x001C_É?ÂÏKýÇ?è_x000E__x0005_!¨Ç?Mj¤_x0002__x0003_O·Å?CâEìp¦Ä?+z_x0003_OedÅ?_x0005_[_x0002_ÍDÊ?_x0015__x001C__x0017_ÆKyÂ?ªú}vUcÇ?íDÅßË?[k\/Å?Zv_x001A_+Å?üBn_x001E_ÏÇ?Tjð_x0012_ª	º?#{i[ÇÏÊ?2_x0005_¶éäÃ?/¨_x0013_]e&amp;Ã?_x0016__x0001_Ea_x001A_lÄ?Ó_x000B_ºäÄ?_x0001_'o ¾?·7×_x0013_`Â? ù.´2¾? pðËèÂ?^B_x0010_]¾?#Ì8LÿÆÆ? vÒv;Å?«S£Á¸µÇ?u*{_x0018_Ê«Â?¥_x000B_ÐÊ¬Ë?~g{_x0019_:ÀÆ?à_x0003__x0003_ÜlÁ?û|Î½CÆ?¾0¼£ñÃ?_x0010_æZ°È?_x0003_*4TÅ?_x0002__x0005_^ûndÇ?RÔÌ_x0001_Æ?4_x0013_H êÍ?_x000E_#Bø_x001B_YÅ?S½Ò_x0011_pÝÄ?T	vv'%Ì?_x000E__x0014_¶Ò`Å?Ð0I^ZÃ?u¤®ííË?p{SM_x0003_É?_x001F_øqb_x001A_´Æ?¿rÉÙ?¶Â?1c®íÆ?Jço'ÝÀ?~¬EÅ±ÔË?ä{ÀÇ?8_x0019_p,_x0001_¨Ã?!H3R2Ã?AËêu¤²Â?¯ã/#ø¦É?]_x001C_ô~&amp;Ä?$Ø©8°ØÅ?¡]!¢r¶Ä?j]OÆË?gÊ_x0004__x0008_	Æ? ËôÐåÆ?_x000D_não¿É?_x0006_ËD$GÄ?Ê6æ;)Ê?Ñª¢¼_x0018_ÊÃ?R_x000E_Õî%ÿ½?È_x001A_Þx_x0002__x0003_Bñ¿?A0_x001B_üý_x001A_Å?_x0001_®_x0004_ªôÉ?bÁÞ_x0007_MnÅ?±pÙ³;áÈ?t#û£UÀÊ?âE±é_x0004_Â?_x0005_k¡cézÆ?È¨_x0011__x0002_ÞÅ?_x001E_üv_x0017_À?·d?±Ý9Â?_x0013_ëÃdÌ?&amp;'¡cÁ?_x001F__x0014_Þ9´VÄ? V&gt;xóÄ?XªóÉ·Â?0æòËÕ³Â?ÿþÈÏ,Ã?*»û9_x001D_Ã?±_x000E_.¤òÄ?,1_x0005_Ñ¾ØÇ?*Ú©È	Å?Âs9Å_x001C_Ä?]_x0001__x001E_=ÈÁ?B_x001A_{V_x0005_Ã?çµþÏîÇ?_x0013_nÖ91À?k"Õi_x0016_]É?I4íe¹×À?WYÚO_x0005__x0005_Ç?XIe-z&amp;Â?ÒCn_x000F_Á?_x0003__x0005_¬v_x001A_ç.É?Ö_x0008_¥_»ÁÂ?.Wæ¿W_x0003_Å?1Ö¨«_x0004_8Æ?YðÄ_x0010_fLÈ?_x000F_Ylf¢×Ä?ÿ½ÃLúÊ?ÚÀKÆíÅ?_Ë!_x0008_È?/_x0002_µT÷¬Â?¨_x0007_¼i-ÅÅ?Ú¥¤Ù-Ç?RÛdÄßÇ??ü ¬ÚÉ?fÖÍvÃ?ä_x001F_Þ_x0001_7Å?©suÆ?õfq3áÆ?&lt;U¦_x0007_VÄ?èZnóxÄ?RªÈùkÈÌ?.|½.*Æ?»¯B_x001C_NôÁ?^+y·_x0016_¯Ê?"ÂQð7Ã?Æ!øÞ3Ä?Ö¥Mü_x0006_Æ?'_¤0³Í?_x0018_ù	½Æ?s¸}^§Æ?*_x0010_ÞÌ&amp;É?_x0006_ò£·_x0003__x0006_ êÁ?!lÏ©_x0004_Å?ý"Ï®È?ôb_x0004_ûä È?ï|Í´fÁ?yk¸ÃeÃÄ?æw_x001C_tBÈ?N_x0012_4®MÉÄ?4C9ÞçÂ?ÖP¬¡&gt;,À?W"´§[Ã?¯¯FBÉ?Fï»Ç_x0011_Å?t T_x0013_!Ê?ý±k_x0017_wYÇ?àøÀ«"ÉÆ?ááEU»úÆ?_ðs¤µóÄ?&amp;1_x001E_mÍÀ?³­l¨Ê?lªn¾_x0016__x0005_È?ªÎ´RÅÄ?ÐÎ_Ç?Çv#P*Å?É²n7ÚÉ?¸_x0002__x001B_õ?_x001B_Å?8PÏµ_x0015_êÄ?Ýp!ifÈ?_x000B_/_x0001_ØmÆ?ÔðÍ2Åº?õnìDOÀ?1ÈF_x0016_¨=Æ?_x0002__x0005_Ùg7ÒNÆ?;#ó,ªPÅ?_x000C_áó÷SñÈ?_x0001_:3Å?ÃðÇË?¥*&gt;(*Ä?$@d Í?d*~&gt;_x0001_É?{Xº(iÈ?Ý:_x0006_é_x0019__x0015_Ã?á"¤ÎCÈ?våqô_x0011_Ä?ztÍ¶v_x000D_¿?{NBp_x0010_Å?p1åX»?×R_x0017_®_x0003_È?5EtèøÅ?8¶1Ì¶éÇ?Vù7/Ê?³_x0011__x001E_Æ¸åÂ?¦Äî8_x001B_¹Ä?xædåDÁ?_x0011_(øÑõÂ?ÜÆ»Ë?_x0007_½è_x001A_Ö_x0004_¾?E¹ÇfÞÚÊ?Î:PsÆ?_x000E_¾"4&gt;âÁ?F¼Æ_x000D_ø¼Å?åY.B_x001C_Â?{L%ë.ÈÆ?_x0012__x0014_æ_x0002__x0006_JÉ?'çH_x001A_Ê?ÉL 	´fË?Aà°&amp;V_x0004_Á?Xñ¾¾.ÐÃ? jº\Ç?xÿ«Ç@Ê?´vMh/kÂ?cÃà°Y#É?ÎÌ&lt;¬_x0019_°Ç?º_x000F_j5EÄ?*ºò0¾âÅ?ÞìÇ[{Ä?Rú£_x0019_(Á?´Ù_x0001__x0004_5³Ã?_x0014_Z¥{k+¾?_x001A_­`º¼¿?ýìÃËG_x000D_Ã?nù_x0001_È?@=0Õ±Ä?½#B_x001D_ÆìÄ?I©_x0016_R´À?í8_x0012_Â?û_x0019_ ´_x0019_Ç?_x0007_^gjn.Ê?ñ_x0010_&lt;ë_x0005_Ê?¢_x0004__x0017__x0003_ÃÄ?r?_x001B_Ï.}Ë?&gt;8·£É?¢'bDùË?\ZaÀ)Æ?ô'L§_x001A_®È?_x0001__x0002_½*ÀGcÇ?_x0013_bì¢;Ã?|¿üÉ_x0007_Æ?=c]"_x0002_Ä?ñ_x0017_èS,·¾?¤ú¼	¦È?þx¾ý.5Á?;j6(¾¤Ä?Ans&amp;É?Im'e¹KÄ?;^_x0017__x0006_Ã?_x001B_N^]Ä?l_x0001_[ø0:Â?_x001E_Bñª¹kË?yvÂ­Ò[É?yÅÙàPçÃ?``_x0013_ºÅ?1t=mEÅ?0¥×wåTÄ?í_x001B_¢åá¬Æ?_x0016_§9Tê¥Ë?1&lt;vÕ_x000B_ÿ¾?%Í_x0018_*éÍ?_x0010_+_x0018_ÌqÃ?_x001E_³_x0007__x000B_ÒBÄ?pÀ@â!_x0002_Ë?´&gt;_x0001__x0012_­ü¿?Ìô8Ê?HÙ_x001B_µrÇ?GÝ_x001C_]_x0001_É?7ÍîëÃ?W©_x000E_&gt;_x0001__x0002_AáÇ?ª_x000B_ëàÃ?cDo/BÁ?ö_x000D_VþÊýÂ?BÉDËÂ©Ã?®¤&gt;[²Â?Eas¼ÃÇ?~UÏN¾?¡°©_x0017_à¿?©ô_x0005_¶]Ã?©X1n_x0013_Â?à¥&lt;FÅ?.Äµ_x001F_&lt;Â?ÛÒE_x001B_È"Â?úÐ¸³_x0007_éÉ?Eò&amp;¦nÃ?c_x0012__x0019_âóÄ?¡Ró_x0016_#æÂ?_x000E_,_x000E_¡§nÈ?_x0001_,LÃÉ?ç"_x0007_e_x001B_Æ?WQº	%HÃ?~ªy_x000C_xÈ?_x0002_£\xrÂ?·ßÀ?éÍÁ?e¡¯À=¿?#_¤¤kÊ?Pv®ýaQÂ?¯_x000C_*àQÅ?-_x0018_&lt;s³À?Täâ_x000E_I¶Á?G7ÒAÊ?_x0008__x000D_c_x001F_¶æ_x001C_Ã?ÆÊ{J_x0007_Ê?añP±&amp;uÂ?ª_x0019_L¼ÂÎ?¦"&lt;/É?Ù(µFÝÈ?Lä¦\ëøÅ?$¦_x000F_­_x0007_Å?_x000F__x0016_&gt;_x001D_'ëÆ?î1û_x0018__x0005_Ç?_x001C_h·­_x0005_Ã?_x0008_µ4zÃ?&lt;Ýe_x000C__x0004_Ê?Y¼ðPsÈÀ?`u¡[Ç?²}_x0014_.{À?^Xw_x0005_ÇÂ?T2ñË	CÍ?_x0001_&lt;_x0007_øÊ?`¿_CE¿?ó_x000F_ø_x0002_­WÄ?6[_x0006_´ÔkÄ?N_x000D_ðáïÀ?Qºß_x0012_D&amp;¿?Þ»!éñÆ?úÜÙU_x0003_Å?UÎÅ¼_x0008_¿À?_x0008__x0016_&amp;Æ;_x0007_É?`'ÓùÂ?ý8Ü_x0003_Æ?°îþ_x000B_ÿÆ?$&amp;À®_x0001__x0003_WKÅ?¯/ÎÙÄ?C­´þÌ?n÷_x0011_êSÈ?L_x001B_j|Ç^Å?}_x0019__x0008_þ]-É?_x0012__x000B__x001B_?3Ç?µ³Oþ¸Æ?Jþ|V°Â?gé&gt;;°¥Å?+èáä{Å?Û_x0012_¾_x0013_ÓÂ?]Î¬_x0017_0Æ?_x0002__x0010_®ÔÄ?i«ZRûKÈ?£Sª¯7rÆ?Ë/bOÍ?¡Ö÷_x0016_½nÇ?o^´@íÂ?ÖUÑ&amp;¼?!_x0003_)=µ9Á?_x0001_¯ÈkzÌ?m´ïê¦rÁ?Ð¨0[ÄØÊ?_x0016_ _x0013_vÓÃ?}}D;LÂ?K¨£XX_x0017_É?ì¸3fÌ?²c_x0019_UÄ?¢K0²ÕÁ?ØîsQ'É?F¦ÞäfUÄ?_x0003__x0005_D·_x0005_L7xÃ?OÜ0_x001B_°Ê?å9fË]^È?_x0014_Ã_x0008__x0016__x0002__x0010_Å?_x0010_,¯´sÈ?_x0004_'¯ºÄ?ñ¢_x001D_=TÍÆ?&amp;FC_x0004_U¤Ç?_x0019_½¶_Å?/V×Ñ»Þ¿?ô_x001B_Þº!Í?áý_x000C_Gi£É?¤VkW&gt;´Ì?­Âzã§ËÂ?è»Yw_x0018__x001A_Á?¿_x0011_	)ÔÌ?££À&lt;ýÉ?'f¨îuÈ?_x0018__x001C_az¶&gt;¿?l£ ÖìÄ?¼°¨Ú0É?±¶»»¿?_ËÏPlÈ?Ô÷_x0002_ÜPçÄ?ºJÐgÉ?øãÊ_x0014_sÆ?Dóô_x0001_À?BBZáÇ?Ú/äã?-Ä?ÎIÇ#[-Å?D	ØSMµÆ?W_x001E_Í_x0002__x0003_(ÁÁ?$_x000F_1Ì?ÖÒº&amp;Â?·8¯ZV^Â?_x001A_[_x0010__x0001_F_x0018_Å?W&amp;Õ_x0011_5Æ?t!ï_x000B_ÑÆ?5MÈónÈ?­ÎbÝ!Æ?]C_Êu!Ê?%4ëÅÛ¯Æ?_x001B_|%t&gt;wÄ?'Óô_x0016_ùÅ?Ôçw¤È?+áöªñf»?¡¿ÇXÉXÀ?:¥_x000E_ò[pÉ?º·380Å?¸}+GÃ?ßåßB}Í?_x0015_uö_x0016_êmÀ?_x0004__x001F_øÛëÅ?mìÄ1dÃ?xøD·hË?_É°Æý_x0003_Á?cÒ_x0004_Ý³Â?yÈàOÅ?(Ë1mèÇ? c_x001E_¼?ÆÍPÀÂ-Ç?úV-oÚÄ?_x0015__x0007_z2hÀ?_x0001__x0002_«`·_x0002_«Â?}$9ï¤Ç?¶áf¤'Ä?3ÿüÁÖÊ?s¤E_x0007_XÄ?_x0015_øPW_x0002_~È?-¹»ÏÃ?oñÎmyîÂ?6]_x0010__x0006_§XÉ?Õ+ãÇ?_x0014_è_x000C_­¯È?aûM7ÉÈ?Ï_x000F_«Ö,Ç?îÙÝÍßâÀ?«/ß_x0003_¿É?ÿL=X_x000B_ýÁ?à÷¿ÜÊ?2zFúÄÅ?ËúÏU0Á?_x0012_«9r_x000E_Ä?\E½¶Ä?)p_x001A_j§Ã?_x001D_jtàÌ¹?S×«»ÀÁ?áÓìÅ®_x0019_Í?ØR*Ò_x000B__x0018_¾?ÞÅF'ä-Æ?_ÿBñðbÊ?&gt;ÑÁÓX:Â?KÍQz¥Ê?ÀÅ®_x001B_ðÁÃ?Ø_x000B_¶_x0003_	Ú1½?óÛ?s°È?_2î-_x0014_å¾?¼Ï£Ð&amp;òÆ?ÈÔñ+ÌÅ?|ê4_x000D_ÇË?÷_x0010__x0014_i_x0019_ØÃ?Ôt_x0008_Ú/Î?:LàóúÆ?=m¬sÃ?Ù_x0019_h^³^È?,Ìu¬·ÖÆ?_x000F_&gt;_x000D_]ÌÇ?_x0015__x0011__x000B_Zñ¨À?b3èS³Â?ÂBÐ´'8Ä?ò_x001F_QªÊ?8×(`°Æ?_x0004__x000E__x000B_{o¾?¸Iý_x001A__x0005_Æ?rÕ¥_x000C_!¨Ê?YÁß²_x0012_È?_j´_x0006_È_x0014_Å?5|_x0016_ _x0002__x0018_Ã?z¤jwyÃ?}V­¶ýçÂ?ÁSó_x0001_çÈ?¨Ñý_x0006_¢UÁ?ë_x0001_=kÆ?pC/½_x001E_È?l×0_x0016_CÊ?_x0007__x0001_Ô¡ûÃ?_x0001__x0004_ÍÚß+_x0017_Æ?Óé_x0014_©è_x000B_Ç?`eG-$Ã?_x001C__x000F_Zû¶Å?¥öi »?LWkî"\Ã?_x0010_4²ÿ-ÊÃ?_x001A_ë9E_x0006_Å?r¶ò&amp;OÈ?_x000B_tM:_x0002_Â?_x000D_D#°_x0012_È?+¢©1Â¾?_x0008_¥_x0003_£ÿÇ?¯.#=_x001D_Å?eB_x0014_FÜ_x001D_È?10_x0016_Zc?Ë?M*§Å:GÉ?¡£¢¾Ë?¥BÁPBÅ?ñ'_x001D_@Â?å_x0006_gYÊÄ?Q!©_x0003_Á?ì±ËÁ_x0012__x001C_Ç?ã+d_x0011_o¼?«Ç WyMÃ?2Õz?zÀ?¨Û3+sÞÂ?ëÔ_x000F__x0015_+·Ç?/"_x0004_=¬yÂ?ñ#v_x0019_¬Ê?}Rûµ=Æ?R_x000C_"÷_x0001__x0005_îÞÇ?;«_x0015__x0008_ ¬Ã?`_x0015_ôÍÃ?Q_x001F_Û8Æ?¥_x0003_"_x001F_§Ë?×*_x000B_Ð&lt;Ã?¹Z¦M³Ä?Ç_x000F_6î;Ã?Ó¤+qfÁ?Tø?y§BÈ?ZÖ Íx_x001E_Â?ÚÕtòC;Á?¼5ü%È?âZ°_x0013_%ÌÇ?)qäÅ?ñZ_x001F_W}*Ã?)\[]¨_x0011_É?_x0006_ô0Òõ4Ã?Wt_x000C__x0011_Æ?áÐø_x0004_Y}Å?Ö&amp;¨§_x0008_¾Ì?þn_x0011_I_x000E_Æ?b_x000B_fòÉµÅ?É_x0007_&amp;Ì´Å?©_x000C_ÞÅaÉ?Ñ&amp;Î\iýÄ?¿ÓQï_x001A_¨¿?_x0006__x000C_«Á}Å?_x0011_ò2NA¦Ã?&gt;Á2JíüÉ?_x0002_§sò_x001D__x0002_Æ?Q6æÈêFÇ?_x0003__x0004_Ý¤QñðÄ?º_x0011__x0002_~	Â?åB_x000D_Ã?÷¦ûkJÂ?@ÛfoÉ?NG÷DÐ»Ç?ùK._x0007_È?Üh`Ù½È?@_x0011_:ÇÿHË?Ý¬%k8úÄ?ÊÚ0TÑÈ?J8_x001D_Á?&amp;_x0001_áwu_x0001_¼?©æË;_x0011_É?#eBèÅ?ý_x000B_±UB_x000D_Â?yEù6ÈàÀ?ßâ­ÅqæÊ?JSÉ&gt;àÊ?¦Ñ._x000C_CCË??)ÐËAÉ?³»¯$ÊâÃ?wæ!©íÂ?°Z_x0001_ÒÅÇ?¡Dú\uìÄ?(_x0005_êÏÕ É?_Êé_x000B_x(Ä?ô-­#Ê?p~¡/&gt;Ä?ñuÐOu_x0008_Ê?ëDÅj_x000C_Ê?,ÚóÅ_x0004__x0006_mÄ?µ_x0007_[Î_x001D_É?Ë$_x0002_äþ_x000F_Ä?£ÍÂÆ?áê_x0003_DÔË?ØZÑh_äÃ?ò£_x0012_¶v_x000C_Ì?ìêÔ)HkÃ?_x0015_½²SÅ?_x0015_­0/^¿?8%DÄU¿Ë?Ä_x0002_pi;¬Æ?_x0013_Ä&gt;_x0012_Ç?R_x000C_çÀ¦È?Mí±6vÊ?_x0011__x0012__x0017_þ_x0011_ªÇ?Ma|öÃ?ú¶ú_x001E_±Ç?pî´«º-Ç?~_x000F__x0005_ÒÇ?aõ_x0016__x0008_§!Æ?Ûéã×Ã?_x001D__x0018_ªõ]Ã?rA_x0012_)_x001C_Å?ççS!Ç?4{mzf Ä?ºþçcÙdÉ?_x0014__x0011_o/_x000C_Ã?uVd	$Å?XB_x0001_Z}ÞÈ?_x0017__x001E_ý_x0004_É?Ð_x0017_xMzÆÍ?_x0002__x0004_Eñ6zÇ?_x0003_Ù¾	.»¾?	ëZ_x0006_pÇ?$ ðZG)É?W3/__x001B_É?¿_x000E_õ5_x000C_×Ã?j2_x0001_ÅÉ?cV_x001A_Ïåb¿?º_x0011_¡øÂ?_x0014_¶³Æ?_x000B_ §î[£Å?gKy³À?*¥ê2Â?=*ZÔÊ? 	_x000C_å»!Â?\ÊÏÙÌ?²õ_x0017_:qÅ?Ìa:ufÃ?1¹ÜYÄÅÂ?ífÂ_x0016_ágÆ?ß6m¡õ´¿?þ_x0007_­ÌçÁ?Pæ¦ÅË?Þn9þ_x000C_iÅ?B¸=_x0019_èÈ?º_x000B_Q&amp;ØZÃ?DÛ;1$Å?±áé2å_x000E_Í?îÙ¨Ã_Æ?ÑÎB#r¼?CâtÎfÃ?^_x0019_í×_x0002__x0004_C_x000E_È?¤oc½½»?_x0005_sGÁiÇ?,OHmOûÅ?\:®_x000C_dÁ?#·©ÎÃyÎ?8Pò_x000E_[Æ?_x0012_óÌ&amp;Ä?_x001E__x0017_,÷Ö$½?I-ûÈ_x0003_KÇ?d¯&amp;g^Æ?É`ïMÚ¥Ç?_x000D_ï¨íÎÇ?_x001F_#Uu'ÍÈ?º¯þ_x001A_ØÅ?'Þg±Ï_x000B_Ã?g?_x0014_4Ì?Aì s¿Ã?Hã-UUGË?:­£u_x0001_Å?÷l%(ôÈ?ãLº_x0015_2À?k`aª_x0002_ÙÄ?ËØ»9ìË?xªÎ©-3Ã?¢3_x001B_È³À?"#ø	&amp;åÀ?ÕÏÉn_x000C_LÆ?Ì9Ð 7DÆ?Ö÷ªáà½?}W21ÀyÄ?çñ_x0017_0LÁ?_x0001__x0002_ìJÉ?Ne0UræÈ?áJaû¾?$_x0016_t/dÉ?_x000F_w(îÅ?Ëü/ûÀ?e_x0008_UÌÆÆ?óÈõªZ;Â?eò_x001B__x001F_ã÷¿?^Ø_x0019_qÜçÆ?½Ì®üÕÆ?EðU±´Å?ôSÆÑ®ºÂ?ÄH&amp;ôÃ?òJÁ\kÆ?ÜÖ¢Þ_x0002_É?S¬§¥Ó¿Ê?C_x0007_z7I_x0008_Æ?©IË(Ì_x0012_Ë?h¤² _x000C_Ã?E3_x0004__x0014_ö$Ë?_x001F_¡r-³É?¸ÆÕÞÆ?õºÌÃ¢ZÇ?nÄÎµ_×Á?Mn`Á4ðÇ?Q,"¨jÂ?k}BkÓÑÄ?f?_x0012_ÃÙ_x0016_À?F°óÌð©Ê?_x0017_­Åz_x001F_fÇ?¨x³:_x0001__x0003__x0012_µ¼?_x0015_øµ×_x0010_Ç?&gt;_x0016_Ã?J	×¤£¶Á?²_x0008_A½b§Ã?§¦ Ô$LÊ?4v	hjº?C÷_x0013__x001F__x0017_&gt;Ã?¼´Ë~®À?!9Ã_x0016_&amp;lÆ?Â_x0013_ÏØU»Ä?§a_x0016_âö_x0010_Ê?±ª2êACÃ?î¨å_x0017_ Å?Åu)p_x0004_Æ?»åwª_x0002_Ã?úØ%ËûÄ?!3éþÁÂ?¬&amp;E£¼«»?G(Kþ1ZÄ?°xdViåÉ?Ã/túóÕÉ?mFU²ÖÃ?_x001B__x0008_FÿbÉ?»_x001B_ÈãÄ}È?G7~ä_x0006_2Ç?_x0016__x0019_=_x0001_ZÁ?s_x0006_Ö3îÅ?Ç®oä%É?´­öÆOdÈ?µ;Q&amp;_x0001_Ã?íMß_x0002_QtÌ?_x0002__x0006_U{Í_x0013_æJÉ?©_x001E_F_x001D_Þ1Ä?Õ?&gt;9%Ã?-_x0001__x0006_gk_x0016_Å?_x0006_ü&amp;îË?D°¶sz®À?,QK0IÁ?¯lÕÁàÆ?ÎXø	ÓÝÉ?Ýt]àWÐ¼?N¦®Ì?y£h5_x0003_Æ?àõÞ_x0018_ Ã?o¡.Ë Ç?VÙ_x0013_¾Ç?!p_x0010_ûó9È?P§âUøÈ?_x0012_ÕpLÈ?s_x0004__x0018_V_x001C_Ã?ÁZÆ_x0005_Ç?öÛ_x0010_ùr1Â?c=zî6Ä?_x001D__x0018_Â¨ï¾Ä?`ªêi.Û¾?«óöÝ^tÆ?«ó¯È_x001B_¯Ê?«ïÝDÂBÄ?©ôê_x0011__x000D_%Ç?_Û¬´ÆþÄ?»ìvQÓÅ?c}1;Æ?ÓÒYø_x0001__x0002__x0001_%Ç?ãôÉ?_x0016_h3½üÇ?r@_x0008_1jÃ?±·á_cË?ÎI7e_x000E_Ì?¢_x0011_¬uóÁ?j]éY_x0011_¹Ê?{ÉX:xÈ?ÉµpG°¡Æ?åÐûÇÓÊ?Î$L_x0013_úÄ?¯/¡_x0001_¢Ç?¤¢Ñ®|Å?9-_x0007__x0019_Â?¦À _x001D_¸÷Ê?ÍK¬ÓûÂ?__x0011_'áêÁ?ÔgÃ*êÆ?Ó*_x001A_z_x0019_Æ?ÁáÁóÈ?}±ôzôÝÁ?Y·&amp;ÇZÄ?¯?©Ös(À?vNÐåÄ?ÚrHÇ·Ë?;ÉBà#ÊÆ?Êk_x0002__x0015_üÈ?«¼$_x0017_%Ç?­y¶_x0014_~_x0011_Ä?u» ¤üCÆ?®ÄT_x0015_ö_x0011_Â?_x0003__x0005_êô9¸FÇ?®_x0001_æÅ?R³U7ÚÃ?¥l_x001A_OÄ?­j}m"å¼?çP{_x000C_;2Ê?äV_x001F_cÒþÁ?GÆÆEà©Ã?ÎØ½Û_x0012__x0004_Â?_x0004_÷Ð*òÅ?ß#Uº_x0014_Ä?9äÎrDÏÃ?äbë|Ä?(_x001B_È _x0005_»Ä?b_x001C_rjT$Ê?¿â5MÂ_x001D_Á?íÄ?_x000F_ù³É?,w_x0006_®ûiÃ?ªÆ&gt;¨âÃ?ñdkuñ_x0017_È?×È×W'hÂ?'?îY4ÓÆ?.Åæ ³ÛÃ?mx¼©ÉÌ?º÷DáÆ?Ð]ö¤ï°È?G#µ8Æ?n¤Ù´_x0002_PÊ?&lt;£_x001D_aJÃË?Oüë&amp;0¼?^äV_x000E_Ç?_x001E__x0003__x0003_v_x0001__x0005_zúÈ?¤ÄìÖ2Ê?þèó_x000F_Ì??Y_x0001_;óÀ?öw©Ù»É?8ïÎ%XÂ?hÒÛ}u\É?_x0016_Þ_x0007_r¦À?à¥ÚZyÈ?ÏèddùÉ?cmä_x001F_ÆÉ?a%&gt;|ºÅ?À_x000F_fz?Ã?k=¿!úoÀ?Ö_WûÄ?_x0006_ý7@¼lÄ?bçd9«Ç?!qÐ_x0001_i)Í?¨mè_x0003_Æ_x000D_¿?3MÛ$ÕÄÃ?V/TzëÍ?sbý_x0002_DÀ?!Ôøá(_x0019_È?´ì¿íoÄ?Pé¹nÙ­¿?dfu&lt;_x0017__x001E_Ç?,ca­uÄ?_x0004_7Òk\Æ?Ýc\±ÎKÄ?4Há%;ãÇ?_x000B_pä_x0019_ø¤È?ò/¥®Å?_x0002__x0004_í¤°=Ê? &gt;¡Å?Uö}ôÖ\Æ?¨&gt;Nß0-Ã?A½g×iÄ?_x000B_ß¶~¥¿?¾_x001C_ïj÷ÓÄ?ÔkN\Ê?65©ÑÛ»?_x0019_»Õª2]Ê?_x001F_{/ÒôÃ?hª[ ¿çÎ?_x000B_®ÕËQÁ?_x0001_åÖPØ)¿?eàh:Å? _x0010_¼øR`Ç?¾	Àã_x001C_Æ?òC_x0001_5P2Â?¦:¯úÆ?j_x0013_-ÏwÉÇ?X °ágÈ?«ò_x0017_9l&amp;Æ?ý_x000D__x0003_^¶Ä?'gÿèÂÄ?ý}öDPÀ?Èu¢s0©Æ?{Oz&gt;F[È?!ç¢DÓHÁ?ÎÆåú*2Ç?_x000C_g9_x0002_3Â?ã_x0014_A_x0016_o¾?^_x0001_ªµ_x0003__x0004_AÂ?VÏ¹_x001C_7_x0010_Ê?¼~CtÙTÂ?CÃÚ:ºýÂ?ÅlË?Ô·_x0003_§É?þî³2å5È?ÇHO¡À?iîÓW@zÆ?^t_x0006_;ª`Å?ÀH_x000B_ÙÄ?XõZã¡Æ?KBÁM±¦Ã?S´\_x0001_À?)XS_x0008_4ÈÆ?_x0014_"×_â½?¡+À4_x001A_Å?z½	rFÆ?¶8Ï+O³½?VB¯9É?_x0018_Ö,ùÈ?º}6b_½?_x001E_aLª_x0018_Æ?f¾¿ª_x0005_À?£_x0018_]56Ã?iÇ¹ö_x0002__x001A_Ì?á_x000E__x001B_UêYÉ?(uCÇ$&lt;É?:¯m[é]Â?Ly	]õÕÂ?°q[¬MÅ??õÖäo_É?_x0001__x0004__x0019_åÁ=Æ?Ëà¿s­[È?_x0004_ÒË­\Å?|;A_x001A_âÁ?_x0002_FxÎÉ?;ørV_x0008_Å?/ó9ÕùÇ?|H¨_x0003__x001F_Æ?_UãF_x000D_Ä?T¾óo-Ã?)?©_É?_x0014_=}+ÊyÈ?ðdz_x000E_Æ?JH|ôó_x0003_Ç?Éa"_x0003__x0014_Â?_x0004_vò¤öÊ?ºb«5 ÖÀ?«½_x000B_&amp;hÃ?Áï÷_x001E_èQÅ?_x001B_£ùZÈ?_©¼&gt;_x0003_Á?¬H_x000B_+?À?Uê\aÄ?O_x0003_¡öÀ?3ÜmS~Á?¸­_x0004__x0014_öæÊ?k	ö=©nº?&amp;½É\»éÈ?y(MÀ«Ã?êLÃË×/Ê?pm_x0007_¦Ê?®_x0001__x0005__x0005__x0007_ÒªÅ?¿\§\£[Ê?H_x0006_ÆVÚÌÄ?M_x0002__x0014_/¤_x000F_Å?_x0019_&lt;ã_x0001_bÁ?¸£n_x0012_¤ÉÉ?"Ûî~Ê?!*îæ"À?i²¡°Ã?f1_x0012_ZGË?*UN	ÍÄ?g9;SÈ2É?ëE2"nÇ?_x000E_JÇ1_x001A_üÇ?Q_x000B_ôZh Ç?ttÎèÄ?_x0003_6ô)Ø5Å?_x0002_/·Ë?ä9{2È?ºZß¿ÄÁ?A2!ö_x0013_óÆ?ÓÜ]ÓT1¾?WE_x0015_X/­À?ôa_x0019__x0004_³Æ?úI¯ÌÂ?Ë_x001C_Ó&gt;`ÓÂ?W¥LûàÐÆ?_x000F_ÒäúÊ?78K%Ä?Þ&lt;ÒôâÅÇ? µÍòË?â¥v;ÌÆ?_x0001__x0002_ñíÃG²¨Ç?¹Â_x000C_x¬&lt;Æ?Æþ;yÒ_x0011_Ê?øC_x0004_èÃÍ?Ý¸_x001D_H0ìÉ?fú$¦­Æ?- ¸1_x0007_Á?ÜéQs«Ä?v¬_x001C_Å_x001E_ÏÅ?,ªé£ýÊ?4ç_x0014_iû?Æ?U_x0019_Hº&lt;n¾?Kô_x001A_FgË?g¤uHÀ?ó_x0003_¤jVÃ?MC#kþ¼?2ú_x001E_¸êlÍ?x_x0004_¾êÈÇ?c4ßC/Ã¿?7ê4ê§¼?fÝzm~*È?wL7k½?¦_x000B_¸vÌ?_x000C_`ýuÄë¼?Åÿ'3pÆ?±õÝKÆ?ÔÏû2Á?V´,ð½?y_x001B_6	Å?ÄÃ8ß Å?)c4âãÊ?._x0012__x0019_b_x0001__x0006_ÄLÃ?¯eÛ_x0002_1È?á Ñp_x0004_¿?0Ä?ú­Óö]Ë?Dû2ÄÆ?-_x001E__x0018_ô_x0016_Á?ÀBÌé±ÌÆ?¸,$YoÞÅ?{W_x0018_&gt;ïË?¥æø?´ÿÂ?Se'ì-_x0019_É?O$káaÆ?y_x001B_ÎIë¨Æ?C.Ìµ(KÅ?VÔºj|V½?ü_x0017_O¯Å?D6Ä)_x001A_7À?ý}T_x0005__x0008_Æ?äÆB¡s_x000C_Å?¨ ÞÕVÕË?-ÂÚÆ?é°&lt;_x0015_)zÄ?·&lt;Ã­_x0008_ÿ¿?ú¸Û"oÅ?¯Ò_x001E_cÆ?_x0019__x0003_$Õà4Ã?AU_x0008_¤PÇ? _x001C_ëüNÄ?x¡«Ç?µêL°~Å?3\6ðc_Ã?_x0003__x0006_9_x0004_µ}ZÄ?x_x0005_DÛÈ?¤_x0014__x0016_¬_x000F_¿?_x0017__x0008_-@_x001E_Ç?_x001F_¯|dòÌ?Ù_x000E_TßÀ?§T¯_x0016_Á?_x001A_mè¸hÈ?·Ë_x0014_âEùÃ?c©Àí-È?Ö^ç{ØÈ?þ Sb´È?_x0014_¦,ùZ0Â?ðÃÿaÄtÂ?×_x0011__x0001_¬&lt;zÇ?¦_x0005_8ÇÄ?_x000E_Ü/U{Ð¿?Þ~D_x001A_Â?&gt;Àá$µYÃ?&lt;ò-_x0018_sÂ?_x0014_ª¨«_x0014_9Å?,¿_x0008_¹Ê?-p£]À?ð	Ó±;mÌ?¦KDBøè»?õ;ãµ#_x0015_Ê?,¹_x001C_âÞ*Æ?BG_x0007_Â?HÎÓ#ËY¿?_x0002__x0004_&gt;ÔæÆ?àÈÝo_x0003_úÇ?_x0006_=ÖÊ_x0002__x0006_¬ßÆ?|{w¾ÀÈ? _x001A_t&amp;}Ç?JyìË_x0002_«É?4_x001B_CÏ¾Æ?(nù³¿ Ë?ÿa?ó£Ç?¾9ûönÂ?ë_x0003__x0005_N_x0011_Ì?w|_x0017__x001C_¶Ç?_x000B_`ÕE_x000E_ Å?@\wýÃ?Bo_x0019_Æ?Ý_x0001_ý_x0015_Ã?x®Æ[mÌ?;³_x001B_Âä"¿?­_x0016_H^_x0004__x0005_Ä?iû#¾EÍÃ?2¤öjQ¹½?ï´_x0010_úÐÇ?²_x0015_hf2TË?2Êb+tQÃ?_x0003_í£in?Ä?òÒnc\	Æ?¬¦L°_x000E_Ã?¶È/_x0018_NÜÊ?·_x000C_|ÃÄ?_x001F_Ð0_x000B_RÄ?.Æ±{	Ì?_x000D_þK@6_x0014_Ç?T7b[_x0010__x0018_Ç?ù_x0016_êî)Ã?_x0003__x0006_º`_x0002_£%È?m_x0005_ªç¸óÇ?yÔP8_x001B_¨Ã?4Ç±Un,Â?ºëàÒ;Ç?êdIb´OÃ?&amp;-xk_x000D_¡À?Îå_x0003_Æ¤ÐÇ?´Á¶_x000D_±¯Å?{8_x0005_&lt;Ú³Ç?[n®Û_x0003_ÃÃ?Z²¬½ãÆ?Ý¨õ_x0015_CuÇ?|0&lt;þÇûÄ? _x0013_5ï'kÄ?É&gt;0WÈÂ?ÅNû_x0019_ny½?G³F_x0003_SÂ?)_x000C_3_x0001_¾?U=]¯Ç?Á&lt;Ýw#È?é_x000C_ÓcÇ?Dd\ç³ôÉ?±ÃÃÚxÊÅ?uÖ$¿´ÅÄ?Sw&gt;_x000F_£ÿÂ?yF_x0016_ÅLÊ?ÁÖgÁwÅÅ?_x0007__x0012_1_x0004_tÈ?2¿-_É©È?Í¤_x0019_õ	íÄ? aþ_x0013__x0001__x0003_¾SÇ?+Ë­\?Â?w%µ²ÅµÂ?ÛÎ©»Æ?D|=è¸öÉ?"W_x000E_Ì{Ä?ªvN§õÅ?s0vÅòÃ?ÓFßªúÐÂ?_x001F_á§3²_x0008_Ã?Èõ_x000E_	­Æ?üx^ÎvïÇ?¥is%ÔÊ?d	B°ÁÄ?j_x0001_H/ÓñÂ?ã:_x0010_Æ?_x0016_æáîÃ?RÃ_x0010_vEÄ?Ý`åÈÔÀ?2¡b_x0013_YÄ?èïzâºÄ?S?¦i_x0002_Æ?Ä°5wØÊ?¥Lìq *È?;¸Þ_x001A_æ£Ä?oZ%²Ä?ë³ÀêÃ?f!¢Ç?Xk_x0019_Èv_x000B_Ä?ý(µpÂ?K2Ö³å9É?¢u¡g_x0019_ìÃ?_x0003__x0006_iô3ÁªrÁ?oÈR0ÞÃ?xéQ_x0019_Ç?_x0004_K_x001F_ÏõÁ?=_x0012_­_x0002__x0014__x0005_Æ?_x0017_3ýÓÀ?ÀáèM_Ç?%_x0012_éJJÅ?Ú£ù_x0016_ª¨Á?_x0005_í0Ö;È?á_x0002_=sÐÉ?«îºEÅ?_x0002_¹/_x000F_)TÆ?(L@êÊ?_x0017_}¥þ×È?|²â_x0013_ý¥Ê?¢I_x0015_´Æ?_x0015_P._x0003_nÀ?[?_x0018__x0001_Ç?Nó#_x001F_@É?_x0007__x001F_¾RqÃ?$ÖvÔ_x001F_1À?_x0007_sñ&lt;_x0015_Æ?ÚÆR "Ç?9_x001B_![ËÊ?éñs©Â?­&gt;³QäÅ?Xçr_x001F_[Ë?³M(WÄ?V%«È?#²mó§É?E_x0010_hó_x0002__x0003_æGÆ?¤_x0004_bZ_x0006_ÁÆ?ù¬_x0017_ùn¨Ä?4§È_x001C_é7Å?1ê-± ÕË?_x0004_ÅÀÑ«Å?Q&amp;ÃÇ	¬Ã?í½)*2ÜÀ?uyaë¶¥¾?4NBíGÃ?Í_x0002__x000F_Ó_x0001_Â?¨@_x0011_)rÇÊ?¹by_x001B_ëxÆ?{^m«OyÃ?Èôèµ!_x000C_È?â_x000F_x­G÷Æ?jÍiy5_x0004_È?¼.¾QÏvÅ?t¯Y"_x0005_À?_x001F_3´Ø_x0018_¯À?`]ü8ËÂÂ?	_:Ã?âÔ_x0005__x001A_CÙÄ?uqmB;åÃ?xû9Ãü[Ä?j°#_x001F_«À?_u5¬8Ã?Ó#Ùa-)Á?pX	=H_x0012_Æ?D_x0008_ryÅ?=ò:¥BÃ?`ú&gt;ð[¿Ã?_x0002__x000D_	_x0011_³-æÆ?ðü×Y÷(Â?_x0012_Ø­_x0002_É_x0017_Ã?á´*µ_x0007_Â?¥ïUÅ?_x0004_ýFâmDÅ?¡Ìq´«_x0016_Æ?à=ÏE¯Ä?(À°p?Ä?_x0015_¤9çZÌË?}ÎÐ§Ì?JQ_x0001_uÓÆ?c´É_x0006__x0011_0Æ?õû\¶_x0005_ÆÇ?_x0008_ÄÀX]0Ã?_x0003_NÛ¬FûÇ?!=8©_x001B_Á?&gt;T¾ê_x0016_Â?T!~¾Â?0zÛ¸ÆÅ?_x000B_ é¡)Í? ç¤	üeÊ?§xh9_x0015_É?Ä7OªÂQÊ?Ï­|©À?è_x001E__x000E_Õ_x0008_Í?á[_x0019_!gxÃ?è_x000C_fKuBÈ?p³_x0001_;_x000C_Å?,_x0012_æ»¼âÇ?ùÙð_²{Ì?ì_x0013_èk_x0003__x0004_.¢Æ?æ5â!$4Ç?¹6_x0002_ßÎÃ?ç©Õ_x0012_WÉÁ?+]_x0006_ÂÃÈ?Ï¬æºGCÅ?·WW¯4Ã?«HC_x0007__x0008_¨Â?Ùù.3ÂÀ? »ó_x0002_Ä?X_x0005__x001D_fîäÂ?7ÓÏàÄ?ã-_x000B_¨¨0Æ?_x000F_2PçÈ%Ë? 0Q¾,¾?ÙO_Üí_x000F_Å?¨V_x0010_³°Â?K_x0004_vT_x0018_¥Ä?_ôïß¢¿?ow»T_x001C_Ç?®_x0014_HÐUòÅ?ÀúÎÄ?cFµñ_x0007_,Ä?Ú÷ÍÏÀ?_x001E_íÁ~J¼È?Q|ÎÃ?ÝÁÒÊ?¹Lvñ_x0001__x0018_Æ?°©?üTÏÂ?Su_x0014_J_x0004_9Â? ª°cþÄ?h3¯Î©uÈ?_x0005__x0006_ÿH*pÀÆÃ?08'X_x001D_Ã?§ãp"PÄ?§Ó4¿ËRÌ?_x0005_x$]K2É?Ñ_x0014_ä_x0001_ûÊ?ÎÃEÆ?TðIþÜÇ?ß{B_x0016_h@Ã?_x001A_ÉÞR¥Ã?^n~4Å?nìÊÊ?#S_x000E_d|_x001C_Ç?¨Dù/5È?ýº'!ð_x0004_Ê?ÃáÄ^m_x0016_É?Fµ¼_x0003_úÃ?©Ú¬iñßÉ?SÕ_x0007_RÄ?b£ÒùlÃ?æ_x0007_¿_x0008_Â$Æ?[_x0002_íïþ_x000E_¼?_x000B_ú-=æÈ?z_x001D_5ðâÆ?C`èßÊ_x0018_Æ?E§_x0013_Ë?_x001A_'ÚÆ?±åâÃ_x0001_Ì?ìï!y_x001F_É?¡r;Çz!Å?cw_x0019__x0008__x0008_¬Æ?¸sE_x0003__x0008_JñÅ?@_x001A_ë2}Å?_x0017_&lt;Â?ÔFÁ_x000B_ýÃ?Ñ0ðîü_x000D_Ä?É,Ræ3Ç?}PZÏÉÈ?´í_x0015_øÁ?Üì_x0013_öä²Ì?_x0016_NC%mÙ¿?¨åwÖ4×Å?çõP_x0004__x0018_ôÅ?5C_x000E_TÒÄ?QðkêÅ?_x001F_Í°Ã?IpÞ_x0006_¨LË?_x000F_fá}:°È?ìÌýc©KÄ?U:Ôþ_x0005_ÓÁ?FÌØ¦È?üi	aÜÇ?_x000B_"_x0004_u_x0019_Å?øL$Ô_x0007_Ï?$Fls-XÇ?4×V,Ê?3 °L_x000C_üÃ?ûù_x000E_Ñ;Ë?+Y_x0012_êìÆ?¯ÀÀä=Â?D¢Ùõ_x0001_TÊ?¹[RÅÕÃ?GÊ½_x0002_Ð9È?_x0001__x0002_HØ_x0012_U_x0013_È?cfvc$YÈ?ê6_x0018__x0017_Ä?3Þè"Æ?f_x0011__æÍ?_x0004_ ¹_x001F_{Ç?4¬äC}ãË?4E_x0004_9ö~Æ?,7_x001A__x0006__x0002_OÇ?ª'_x0007__x001A_Å?Ão_x0001_ÂzÆ?yv_x0007__x001F_éÂ?«&gt;_x0018_rJÄ?Ë¦_Î_x0015_Ç?õ³Ì%Ã?ïz_x000D_9È?Ô@_x001C_=W"Æ?KaÔIbÄ?Üòz_x0002_c²Ã?Ìe¶r=Ç?5i]Ã?_x0014__x0014_Ù#!,Ã?_x001E_O_x000E_ÅEAÈ?¥QfdUxÈ?Â»Ò0²xÂ?_x0002__x0012_-ãÊÇ?7¦_x0004_±Ä?ÚÝñ6À?ÀqYðà¼? ¼kërÆ?ì¶wÂ?@iz_x0002__x0005_`NÇ?ö_x0003_Âô´É?¢¬FH_x001C_dÇ?ÖO_x001D_&amp;ÒÆ?ã}ÅQ_x0007_ËÇ?qµ_x001E_ÿ¡ØÇ?2dg-úÅ?]_x000C_R?9ÕË?í_x0003_Xæ$UÄ?JçýÒMÆ?ùô(_x0003_Ã?3µKafxÄ?_x0004_Ú)ÁÕ«Ç?;_x000F_}_x000D_Ê?§âpLXÆÊ?ÂRm%bÄ?ånö7Ú½Ã?Gr?ñ6_x0004_Æ?«_x000F_´_x0010_Å?¾,ù»¿LÉ?Ë¥Y_x0016_Ì?ÕF_x001A_¸V_x0010_Æ?ÅT¸¾?wÏ´)Ç?Âp`_x0005_è_x000C_À?_x0014_ü|Vû_x0001_À?oîe_x0017_ñÆ?å_x000D_Ù[/ûÃ?&lt;ç®ÿ)+É?Yr)6ñÄ?G_x0010__x0013_íÉ?^¹Ú!±Ç?_x0003__x0005_èvt5ÛeÃ?Á_x001E_ùefhÇ?x_x0001_£_x000F__x0014_.¿?§PföÚPÀ?¨|Ü%¯?Ë?0_x0011_	_x000C_ÂcÄ?KBú4½?ù1q¹Ä?0KØ_x000D_aÃ?=_x0010_ qË?È}txÃ?êqUÜ`Æ?¶²3,_x001F_DÆ?À__x0017_Hn_x0004_Ã?,?º%häÈ?¬z`¬Ã?*H8-Ç?L±¬dÿÜÆ?_x0011_ _x000C__x001D__x001A_×Å?áõ_x001D_¬£õÅ?ÊQºãCÃ?qHx±_x000F_Æ?}ëJé­PÍ?Ñ÷_x000B_d¿?_x0010_é_x001E_ÓMÂ?g8[ gÅ?'_x0019_ïîrÌ?ê¥ÿ_x0013_íÈ?_x0002_m·Uò_x0014_¿?V'È_x000C_Å?Å#_x000B__x001D_¥Æ?o³²_x0003__x0005_,[À?u_x0011__x000C_-§gÂ?_x0005_ùz Ë?Ðÿ_x0001_ß×'Ç?f}Sï_x0012_vÆ?.ÇaA_x0012__x0004_È?óe6NhîÁ?N¿ÀjBÅË?æ ñ_x0019_²Å?ñ_x0013_Ì_x0004_SÃ?!Ã_x000F__x001B_¯Ä?XD_x0016_¹ÈPÆ?2Bø_x0014_zÃ?_x0014_Î+SX'Æ?	ÿÚ»_x0006_5Æ?#$%4á_x001C_Ã?ÜÈ#_x000C_@»Ä?¶¨ÃäðÂ?_x000E_§&lt;`ÞÃ?Ò_x000D_cM,ÊÃ?´ç_x000C_Ãk&gt;Ä?_x0003_·-Ýÿ¿?ôIöBË?Lª­Jy Ç?Å[0ÕÂÌ?_§õè_x0002_Æ?R(\¨¨¼Ã?¡QÚ#Ò=Ç?	³_x0004_Í\Å?_x000E_-§5_x0005_È?«Äê_x0016_¯äÈ?·)0~û_x001B_Â?_x0001__x0003_p_x0014_ÐÙ4HÂ?_x0013_U_x0008_ÏÆ?¹§2ú0Í?ð_x0015_ú_x0014_³À?Áy_x0008_U.Ã?¿ÓyÅ?Ýâ_x000B_}êÂÈ?Ú&amp;Ä²È?ßpµ±ôÄ?@N_x0010_y¶kÂ?_x001C_IßÅÊ??§ÚºÔÈ?À_x0018__x000D_Â?ù&amp;_x0008__x0013_¨À?äÙS@áÆ?C9Î1À?l5\_x0001_³@À?õ=×Q_x001F_ÔÅ?c¸_x0014_Ã µÃ?T_x0007_Õ/{ÐÅ?wú5@Ë?¤û¯ÝÇLÉ?_x0018__x001C_^+ÒË?PL¸·ñÈ?j¡N'1Å?5m_x"ìÈ?4+c{|VÃ?@CT5í²Æ?| _x0002_Ö_x001B__x0017_Ê?_x0017_iýN ÍÂ?!pz_x0014_]À?¹þcs_x0004__x0007_j_x001F_Æ?_x0011_%Ö_x001B_òíÊ?õ_x0017_ÒÑÐbÄ?À³üK_x0002__x001E_Ç?ä¬¬J³È?_x0005_W]Ê?Æ?ÌÛñ$_x0012_¾?=k3NSÈ?¦óFhu×Ë?WU¥&amp;÷CÉ?£_x0003__x0014_t_x0001_É?²¸¿¼uÈ?_x000E_¢4çdÇ?Iê_x0006_,	Ä?_x0008_a5d3Á?}_x000C_éåèüÆ?_x0013__x0006_#`È?_x001E_}w§üUÅ?t¯"ö´ËÄ?á?'úÎÃ?ÝµìBJÇ?å¡ý6_x0008_MÇ?÷_x0013_a_x0011_%_x001F_Â?_x0006_]Þb\/Ã?_x0018_TêçÅ?V¸ô7ÓÅ?_x0007__x0015_fæ¡Ä?ß4p-UÈ?5×!_x0010_¬Ã?Q÷Å²~uÃ?q|t_x000C_*È?[¦g±d´½?_x0003__x0005_ÄN_x0014_î4LÆ?sj5¡_x001D__x0005_Ç?ÁÙÓI{îÆ?/_x0003_¯GP_x0015_Ä?ü)mF|Å?ÖÆxE+À?_x0017_!_x0005_b¡_x0002_Ë?I¥ã%­óÁ?ªaì~µÇ?oYj_x0002_PÆ?Íe_x0007_=éÆ?_x001D__x001A_TL(_x0014_Ë?k]þ½ª%¿?oð¨¦NÈ?Á­¦_x001B__x0008_óÇ?6(Ö_x0015_ó Æ?_x0003_«*IîzË? _x001B_0_x0013_¨_x0007_Ä?¸_x0003_ñÂ?ý C¨CkÄ?ï·ÞÂ[Æ?dh_x0014_3À?/ôAhæÄ?¼í²ñÞÁ?`7¥_x0013_.Ä?·Cg¢£hÂ?r,4FPÅ?_x0010_3!æÃÃ?Óçf¾ÇÌ?[tZÖ¡Æ?_x0001__x0007__x0004_iÍ?h¦=_x0002__x0007_	¥Æ?ýÌ¼ÿÒ_x0016_É?òhpú¾Ä?}_x0008_¢dÖ-È?c_x001C_hÀ7Ã?Ã4Æb#ìÁ?¾#¹=_x001E_Ë?&amp;¿&gt;	_x0015_Æ?µ×´/9Ä?_x0004_W²¥t×Ä?(NðAJÓ¾?ýÍ£_x0008__x0018_åÎ?_x000E_üz_x001C__x0001_Â?y_x001E_îù·ìÂ?¢_x0006__x0017__x0005_»éÇ?³_x0010_õ[§Î?æ§]_x0014_P2Ä?-?µ¬8îÃ?Ò ðÉ?±´³f;VÆ?vØØäÆ?ÈYFW_x0003_Ë?ÊU-Å&gt;Ç?_x000B_Vo-ÈÉ?DöHíz¿?±¾_x0014_)V)È?3_x000E_Ï[¶Ä?Â×_x0012__x001E_Æ_x0011_Â?%LÖ_x0007_OÀ?²ç¦_x0014_ùìÀ?òRlºÌ?Ì_x0015_à£~À?_x0003__x0004_å­¸'zÄ?ÒH_x0012_5_x0014_7Æ?¡}èò_x0019__x0003_Ç?º§ó_x0001_kÅ?ùW¬eèÃ?_x000E_V"j/Ç?h_x0018_Ñ&gt;½Æ?Æ[Âd_x0019_Å?'L¼À÷Á?qïe½RãÃ?Ì\Ç_x0010_FHÆ?_x0007_:Yß_Â?	_x001A_ûþU8Ë?ñ;_x0010_c^Æ?h²xtR¿?IòÐ_x0005_9-Å?º|ÎõxmÌ?ÐÏ¼P_x0002_Ã?ªï@Á?Y®ÏjL@Æ?­_x000D__x0004_¢ÐÄ»?ÒGã¶ôëÇ?o_x001D_%ÇÂ?ìi&amp;¥]¢Ä?Kèò)âË?YÚeºYÄÁ?×!º	4ÎÈ?g_x0008_,ßcË?	i°É?X¡sw,Ë?D/ÝøíJÅ?oÖ'_x0007_	Ë}Ä?£Í_x0014_&lt;ÁÅ?DË pðèÁ?ÜÁ»_x0002__x001D_»Ä?Å²N)ÚSÃ?êV_x0008_çE&lt;È?)ðjJ¢ÙÃ?K?õ{øÅÂ?´N7É¬_x001D_Ç?èíNæÁ?_x0015_ÙG_x0006_Ñ_x000B_Ê?£K«ÊùÄ?$_x001D__x000B_	îSÉ?åM­ÙHÉ?3\yòáWÇ?_x001A__x000E_ùkaÇ?È_x000B__x0003_ô_x001D_XÇ?+¼\ÂÒÁ?®ÔÒ§	êÀ?^_x0010_USDÈ?ïJM°(É?]_x0015_Ê4.È?_x0008_k_x001F_o_x000D_ÔÅ?0&amp;ßc»Í?6@yR2Â?ËäÀ.éÿÁ?I°_x0002_F_x0012__x0001_É?a"¦é,È?ò&gt;_x0004_}_x0005_	Ç?m_x000C_÷êÇ?Þc9Û_x000B_Á?S/3Gl_x000B_Ê?_x0003__x0004_"çÚ¾_x0004_lÅ?z¿`_x0003_¸Ç?¹F&amp;_x0014_ªrÅ?O^µ4úÆ?_x0003_-:Ä+Ç?â_x0014__x0016_?²Ç?_x000C_´q_È?_x000C_Ymg`Á?ÒØóB´¹Á?7_x000E_ÿÜíëÄ?_x000B_Ì~_x0003_/£Å?»ÊZªnøÉ?U60WÊ?nDèOµÅ?´êp $È?Rk%_x0001_ïÇ?ÁI`&gt;CÉ?åKFû_x001E_Ã?ÅÅ~ä_x0002_ÜÆ?ü¶ü±½?u_±Ô_GÆ?õñ'Ì¹Ç??_x000D__x0010_ÂOÅ?ª|©_x0003_4Ä?E¨ªaÝË?ýt_x0010_iÀ?±I_x000B_L°É?gØ:SU_x0010_Ä?j®è7XsÁ?þ&amp;bÀÝ!Æ?i_x001C_sè-xÃ?Í&lt;í8_x0001__x0002_È£Â?	î6òÀ?wÈ_x0001__x0012_g\Ä?#r+ûrßÂ?¨×Ü Ê?:k¡"Ê?³w_x000D_÷_x000C_rÀ?ú	Ô#+¸Ì?ðÊ®)_Á?:_x000B_h¾lXÆ?ux+Rü2Ê?_x001C_ÔlÓä=È?PÄoæ4Â?_x0008_ÿ-lv]Ã?_x000B_$¬Î¼À?Ïä_x000B_MèXÂ?*n0yrÄ?Ão÷í£5Ã?î×[:Â?¹ÒÇÀFÊ?ê_x0003_ùàðåÁ?½ç¼d_x001E_Ä?Vá)_x000F_jðÄ?æt÷qÅ"À?»Ë$eþÀ?óR_x0005_ÏÜÇ?_x000F_çVYÇ?Yq{ýd^Ê?ëÈwÿK_x000D_Ç?!©ÀülÄ?ÜS_x0015_»ä_x0006_À?qp_x0015_ìß¸È?_x0004__x0006_Gl!NÉ?ê_x0004_f²YÜÉ?"2j5èÆ?&gt;Fy_x001C_¯È?SßS¼hÄ?Bô&amp;¶nÆ?_x001C_=I¨UCÆ?§lÄí©Ä?EF_x0005_rÞÃ?µZí_x0002_Þ?Ã?á}_x0019_¨_+Å?_x0001_OÜûò¨À?¡ä¾àNÇ?ö`WZÂ_x001A_Ç?µÉX_x0002_!¸Ä?_x0019_r&lt;_x0003_EÄ?_x0012_¼¡Ä?;f»cgºÆ?.lAÞßÀ?¤_&lt;×IÃ?P_x000B_x%*Ç?¬¡÷ÃåÉ?_x0013__3³Ã?Ê§Ã?tÃÒ¥_x0010_¼Ë?éR	3c_x0008_Å?´Y)D_x0007_tÆ?WÚÁ¢4Â?éÒzõ'Ê?µpÈ¡qÀÁ?[Ege¯ÇÅ?3_x000C_!!_x0001__x0003_F«Ä?Ü$ 2PÊ?_x0002_`üù|ÁÁ?Y_x000D_Ã @È?ç}¤ 5Ä?Ç¸;I/Ä?:P½¯£_Å?u»|Ò_x000B_öÄ?µvòNÇÅ?³n]f_x0017_IÈ?F¢Spý_x000D_Ë?»7âp[È?_x001E__x001B_ýÔTRÁ?UtUí_x0002_©Ì?cshÆXÇ?2_x000E_×ëÁ?_x0015_:§Í­Â?¤_x0006_8nÄ?ú¨ê´§È?½IDÕn2Ä?î¬L!¼µÇ?®¡#¡Å?#Û{3äÅ?fWSWìÃ?°r"@³æÊ?_x0007_U[ÞÂ? ÐXY*ÂË?-Gñ¡¢É?_x0013_3¬hoxÀ?¿~n««¼?±ØAUh_x0013_Æ?_x0007_Z	Ê¸~Ã?_x0001__x0005__x0001_&gt;EZ%xÆ?#]Ëõ3Â?p/é_x0006_Ì?v_x001F_ê4v_x0004_È?ö£_x0012_ÿÄ?Ç_x0004__x0012__x0017_ÉÇ?R;¬fWÁÅ?R³Ì7_x0013_Á?åWÃg×Æ?Uv_x0003__x000B_ñÃ??]ãþªÁ?#a¿LÈ?_x0007_Å_x0019_LvÅ?~_x001C__x001E_ñ_x001F_Ä?_x001A_Lì_x0015_¾©Å?üWªÌqÃ?`	Ýc_x000D__x0017_Æ?zkÄ?Ú_x0019_`ÿÀ?\Ý_x0002__x0013_8»É?¸}zQÄ?ä±ÆGÈ?¢Á`ä¢&amp;É?yÇ|è_x0006_iÆ?"`¼`_x0014_Á?sö+_x0018_ïÇ?ïæäÝÈÄ?_x0004_Â~/NÆ?_x000C_ëuyÆ?}ç6æÃ??x¬8ígÉ?î_x0019_.C_x0004__x0007_ýÒÃ?Ï]·ÝøÅ?'öN	B°È?]s_x0002_O_x0003_±¿?É_x001C_'þ£Ç?]è_x0004_@ïÁ?_x0005_(Ê_x0011_Ê}Ã?å¾_x0014_½_x0003_·Ç?ÿÐ²p¬Ä?_x001A_ÂíTÃ?'5ª_x0001_ÍøÄ?_x0015_E_7_x001F_ÔÈ?¾,A9Å?Ã¨qîÁÄ?ûûþøÁ?¬;ùç_x0006_Ç?d½Ê6Á?ÀçæATÍÆ?ÓÔÎË_x000B_ðÃ?_x0018_@®_x0010_:È?ÒH¹Ï_x0005__x0007_Â?ÒÏ¥®À?[¡v_x001B_±_x0011_È?@_x000F_TÌÿÅ?R^6§Å?Ü:9_x0001_s¼?GÔÑæÿ4Ç?k/=^jÂ?ÚSõÐøØË?_x0008_á3å¨*É?_x000B_¦ýD½?j`&lt;_x0007_Á?_x0002__x0007_ô«Ê«ñÄ?»_x001B__x001C__x0011__x001B_¶È?ârô¿Â?_x001B__x001B_iTÆ?vD_x0005__x001D_Ã?ÛQùH_x0001_yÄ?miÔ 56Ã?BR Ñ«Ã?ÿnv_x0004_xSÈ?Q_x001C_±ä*eÄ?ç§ÐHjåÅ?¨ý}â´ÜÁ? _x000C_O	6È?¡TìL®È?zJÕmcÃ?¿nãñ	$Æ?_x0018_Ê_x000C_}²Í?_x001D_3(Ä_x0018_yÃ??Ã_mïöÊ?Fñ)íË_x0006_Ë?AôM4Ä?Ù-ø.UyÅ?KßY£qÀ?ÂiÁ_x0005_æyÃ?¸%®°¯Ä?ÈÑxw_x0003_TÁ?´ºÑZÁ?v¾W[ñÃ?e_8àÆ?=èSh²Å?:a{S_x0018_Ë?È±#â_x0001__x0002_nË?¡ª:ëkcÅ?¨4Ö	ggÇ?Ã)hægÛÄ?ljjAîV½?Î_x0005_ã_x0002_üÂ?è¿Ó_x0011_;UÉ?é­XDyÅ?¾øù»Ä?ã6æ¹r:Ì?°òá¤ÜÂÆ?a¾h¬ëÖË?µ#5çyµ¾?gEÄg_x0014_Ê?ÿ,õÖ­×Â?²áQnÍ?~ù3h_x001C_Ì?!õ©;Ä?3]_x001D_&gt;1Ë?¿J÷®À?²_x0018_N×_x000E_É?7âôe£FÉ?äÁ	_x0014_úÊ?O"»_x0014_·ÅÅ?'_x0007_8gÄ?*/òr_x0005_Æ?a9ò[¸É?«_x0011_Õ²^2Ì?_x000C_+]ýuçÅ?_x001A__x0007_XÃ?í¢ÕØÞÃ?dFi¤¥+Å?_x0002__x0005_©Õ(Si2¼?d5£y_x0015_Ë?àR?(È?|_x0003_Ó$WÂ?+Ñ{_x0002_}Ä?²¾(ì_x0005_ãÅ?_x0014_ìÆ0_x0001_Æ?´_x0005_%_x0019_è_x0001_Â?OðÏ×_x0012_í¿?¿#,`3·Ä?¸å_x000F_È?83é_x0007_¨ïÅ? %_x0008__x0016_xÈ?Å_x001C_Õ_»ú»?uì_x0003_2'É?YqòL±ÕÄ?w!§@&amp;Å?ñC/K¤ýÉ?z_x0017_]Ä?{_x001B__x0003_ÀTÂ?¢Ì*ÚÊ?r·+/ôRÃ?_x0013_;Ñ{ñÇ?_x001F_|P¿Ì? _x0017_íË	Ç?î/òVÆ?îK_x0007_õ_x0019_É?l¬Ì_x0019_?Ç?_x001D_3+	3Â?ÇY_x000F_mÏÅ?§ ÕÕ_x0004_È?E_x000D__x0001__x0002_Õº¿?º#t0ÜÈ?tÛÝÈQÅ?çèÛ­È?]QiU_x001C_Å?_x000E__x001D_·{ÆáÃ?d_x0007__x001D_2Ë?è'^_x001A_ ¨Ê?þ³jE_x000E_1Ë?Fhzx!_x0010_Ã?î3Ë-gÅ?ëk~.ìÃ?P¸ADÎ?#;m=@Å?m._x001F_;(Ã?¦ÆxhLÆÁ?·þÊÚÙ@È?Ú_x001E_|ü_x000F_Ä?¬ÈU&amp;Á?| ¥_x0018_eÅ?ô_x0005__x0018__x001A_Ï_x0014_Ã?êËïÐ_x000B_NÅ?­9Q_x0017_`ëÅ?f¡K~§Ä?ísO¨½?¶ß©_x0002_üË?\Û&lt;º&amp;ÉÃ?G_x0006__x0001__x001C_	Á?Á¿|_x0018__x000D__x0004_À?!Aú¸¤«Ç?1tI¹Ð_x0017_È?_x001C_åS»i_x001D_È?_x0001__x0003_Üç_x001C_¨Ã?³¹b_x0002_]õÁ?Çüâù_x0013_ÛÄ?IA$ÛIÈ?÷Ñåß_x0002_8È?½%çÈ/Â?è³yiÏÃ?^¦5AÍzÆ?:á_x001E_MúÊ?Å_x0001_bA9[Å?Qn¿`ã¬È?o¦Ò¬rÁ?v¡Ç4Ë?õ·âzý_x001E_Ì?_x001B_(6Å¨_x000C_È?taÉÃdLÆ?ºT*MqÊ?t2=Ù^Ã?Z¯W_x000D_Ã?À_x000C__x001B_¸ Ê?Ý8¿»É?n`*Ö¬Ã?íb{P_x0011_ãÈ?'oýV¶Ä?+µ¼,_x0007_Å?µq1Õ:_x001C_Â?.õù)cÇ?Å+¶íF¾?_x0013_å	Ü5Á?_x0005_32O(À?ô_x0012_¤¬°®Æ?_éjÝ_x0001__x0002_À_Ã?,$_x0010_:XÈ?_x0006__x0015_ö(ÅÀ?ÊÏ_x001A_-_x0008_Ë?ç2zq³Å?Ü5ô®»÷È?´R»ÌøÇÉ?éÌÙCó¼Ì?ª2¦_x0017__x0001_+Ì?AKS_x001D_Ì?_x000F_*ëÏBrÂ?\&lt;É?§½, oÄ?ëºÞÒË?_x0002_«²Æ?,Ò®_x0014_HÁ?a_x0017_Ñl_x0011_Æ?Î6_x001B_·ÔËÅ?9_x000F_¨U]OÈ?_x000C_q_x0004_è_x0017_É?o_x000D_{F¼¾?jåWnGÅ?ÇÄ_x0019_åÇ?p+î7LÂ?¸¿´O%OÌ?qÍdX&gt;|Æ?bc÷Â_x000D_­É?_x0006_$_x000D_nñÀÅ?Ä_x0006_|óB_x0011_Ä?ß÷µ£Á?ñ_x0012_ÐG(Ä?±¡¯Ø~È?_x0007_	­×¸XâÃ?R_x0008__x0006_®À?vöîó&lt;Ã?wzÇI_x0018_ïË?=)Ô®Æ.È?Ò4û©_x000E_AÂ?ÕHSå»Ã?#._x000B__x0001_Z È?J!THÅ?x_x0003_:c_x0003_`Æ?Á¡§_x0003_úÊ?p:|_x0008_OÉ?K°IÕ_x0010_È?ô¦¼Ç?u&lt;ê÷|É?ÀWu.ÎuÆ?Yr{_x000B_	eÅ?ÚÓ7Ç?ªe²ÜÁ?)Æ	1¹JË?xðÇñÍ»?:íµ&gt;ÔæÉ?_x001D_Í_ÛÉ?@_x0002_¬!"ÊÇ?ÃK¯ï¸rÀ?§À_x0019_¤Â?e^w[ßÄ?ófw÷V¬Å?\Ç_x0006_ÝÏÍ?_x0005_Sj'½Å??µ{_x0014__x0004_0É?_x0014_Rêè_x0002__x0004_Y^È?_x0001_ô1ü_x0004_Æ?Õ_x0013__x0015_sàEÊ?¶ïê_x0004_qéÂ?á!fÒvTÅ?B?_x001E_SüGÂ?XóÐVêWÈ?íS_x001C_`ðÅ?É3¸æ_x0017_Ê?Lüì_x000C_'ÀÁ?ä1Ë?söbWÈ¿?_x0017_!_x001A_z"Â?_x0007_é¼ORÂ?ÁÔr_x001F_OÇ?Ô_x0003__x0011_n´Á?2_x001A_OÄ?*ñ_`KÃ?Â¢_x001A_ì@Ë?¼Ô_x0013__x001F_¥À?_x0001_tå_x0013_+Æ?U¦é!&lt;Ä?R::TIÇ?19Sý"Ç?"t³&lt;Ë½¾?xÖÍy²ßÇ?Ó£/_x0016__x0016_ÜÇ?ìo´çÕx»?]e8ÅLkÅ?® WSÄ?¶«yØ¢ÈÁ?¿U¾çªÂ?_x0001__x0003_æ(g_x0002_Á?L_x0008_7Ì?:­ã-_x0016_DÀ?z_x0001_AË_x0015__x0015_Æ?×¸[=ÃÈ?~«×_x0006_vÌ?[åGs)Ë?ÕVÄz¼Ã?®`"_x0007__x0019_Ë?õhv_x0013_/QË?k!_x001F__x0005_Ã?Å_x0017_lÀâÃ?÷ò_x0013_mÂçÈ?þ_x0001_ÒM¢Ã?_x0005_°^4íÚÊ?_x0011_(ÿPÇ?ûÃHÿí¹Æ?_x0003_NøÉ?â÷Ø xÃ?¬á{_x0016_-Ä?_x0011_k4]Ô_x001D_Ã?ÒIU_x0016_ _x0015_Ê?_x0001_­ÚÊË?Pì8¡¦¶É?(_x0012_Ð¢´6À?|_x0003_7@º¾É?&lt;Bñ¼çêÉ?\"¤tRÊ?åb§8ÏÇ?QG_x0012_z_x000B_Ä?_x0019_è_x001F__x001C_"RÆ?4_x001A_w_x0002__x0003_¼Ë?WNã¤¢ÝÆ?V_x0004_ù&gt;_x000E_Á?(Kh_x0017_¨pÀ?Á_x0010_)tÛ_x001A_É?;íH=ì®Â?ú_x0008_­A_x0015_¼?Û@Å_x0001_%Å?~_x001A_éÌz`Æ?E\_x0015_sÇ?õ]ò_x000E_¥GÁ?'íÙ%ôÇ?kâ_x0016_n©vÃ?yêÑâ[È?®ÚQ&gt;ÂÃ?_x000B_V}åØ³¿?`V=É­Ä?W)I_x0019_ºÂ?¾^»§Ã?%L	Å?ai#_x000D_¾?zD_x001F_6 Ê?_x001A_¡_x001A_»gÄ? ¶æx_x001E_HÃ?ÎªcÃ_x0018_Ë?÷îÌÿÄ?ÓQV9âlÂ?_x000C_]z_x0019_ÑaÀ?¥_x001E__x0002_á_x0014_»?_x000D_Wë_x0005_öÅ?ëÖ[V+Á?_x0006_4@M&lt;Ê?_x0001__x0005_ÉCB_x001F_ªÇ?]W_x0002_¼~{Â?ËáAjN`Æ?i/_x001F_pÄ?9!´_x000C_1Å?_x001D__x0014__x0003_ÇÿÃ?ÉLÑ}È?/´¥~èÇ?'_x000E__x000D_R_x000D_ÀÁ?_x0018_&lt;)\ª_x0008_¾?q_x0005_¤v2É?ÊaL3±Ç?_x000C__x001B_­_x0004_¿?ßëËE£Ë?5&lt;_x0005_4ÛÄ?K_x000F_Z¹º É?CØ±_x001C_ Á?CÝÞ_x0005_¡Ä?GZ+®lÄ?(_x0019_Ä?Ô5"ã¼Â?ÂL_x0003_-d=È?$_x0005_Ü¦]IÇ?_x0003_·ñg'Æ?¯âóÀÄ?È¼Z9Ä?_x0015__x0002_Ö_x001E_Â?Y®_ñ_x0003_Å?_x000D_÷²&amp;¿?_x001C_I§P¶Ç?Ê1êK(«Ä?lV¶L_x0001__x0002_M`Æ?UHmÞS-Ã?yd_x0013_	_x0012_ßÊ?°±öÔP·Â?_x001B_J#ybÅ?éfb×EÀ?_x000E_}N|Y_x0012_È?êßñDý5Å?J_x0010_ÙyçcÇ?h­5hËNÅ?_x0003_ù«îÂÅ?æH#½RÄ?Û·©LÌ?§.ñdÀÇ?HdÚYH_x0007_È?ñ: wÃ?¦n=_x0010_äÇ?_8Ó¾nÅ?._x0012_7×`aÄ?_x0007_°¾_x0019_öÀ?_x0007_üu_x000C_Á?Ä_x0001_JP_x0004__x0012_Î?ÒF4¥~ÜÇ?ÒÕ¿yrÃ?M3;|ÞÉ?\_x000C_ô¹_x001F_Â?_x000F_R$¾_x0003_ÐÃ?×,3dM_x0004_Æ? ¸,¿ô`Ê?ìñE_x0008_}vÊ?V^_x0017_!_x000C_{Ä?=s·.Ä¼?_x0001__x0003_ù#nsB_x001B_Á?í_x0007_hq9ÁÅ?]Ý¿¹_x0015_É?=fÝ_x001D_Ê^Ä?GA8zúæÃ?¢ß·B¦sÍ?³ÙMm6ôÅ?hdBd&gt;ÃÀ?VÖÓ¯o_x0012_Ê?Ì_x001D_F_ä¾?BÓ1ÀxÐÅ?_x0011_ª_x0001_ç={Ê?D_x000C_fO´É?ß_Ó¼?³Û_x000E_n¤XÂ?¤w33Ç?)L_x0010_0LîÇ?Lì¿FA_x001C_Æ?ßÈ¯K:¿?_x000B_Ý´ïnÅ?§_x0015_ìÓ_x000E_wË?D_x000B_gcK]Ê?ºÂÑ·ÜÃ?ÇÈ&gt;!üÅ?¶#L©_x0018_8Â?b_x0019_Û:ª_x001E_Å?qMÉ{Æ?0ÀÊÅ·nÆ?`!'zLÌ?©a^*ÅÍ?¯_x0002_îD&lt;wÉ?×w!_x0007__x0002__x0003_\_x0014_À?z* utÉ?níU_x000F_ïVÈ?Ñ_x0015_(í½}Ã?._x0005_Ý{½_x000C_Å?_x000E_o¥wÄ?\ÝÃúòôÆ?_x0017_ÈP4&gt;ØÊ?qËO_x000F_HGÅ?_x0011__x000D_Á}üÄ?hæ´_x001B_Ê?Ë_x0019_qïÕ½Â?ZÅ_x001D_&amp;É?KX ~_x000F_È?¦©ýæIÉ?O_x001E_{Ã8Ã?_x0008_$#IÊ?_x0001_DÉò/DÃ?Ë_x0001_£oPWÇ?_x000C_¥s@DÁÁ?0 ñjÃ?&lt;.Ü*Æ?òJW­G!Å?;uá_x0008_ÅHÊ?( ^|WÇÃ?_x0011_g_x0016_e{Ã?ñK¢~ZÆ?ñÙt;×½?r_x0007_{u¤Å?gèöæ©4Ê?üt¶äúÅ?_x0015_}Å_x000C_ì½?_x0002__x0005_hÇ÷ncÈ?ó_x0014_ÌtÈ?\P^_x0019_àüË?_x0005_©¢_x0005_­©Æ?¸!¯è^È?$ÙtÇÉ?`_x001E_`ÉØn¿?ü_x0003_._x0003_¬1È?h_x000B_*jd_x0011_Å?á¤2&gt;Ç?K6¯_x0004_	CÅ?µ~ºÓ_x001B_iÄ?PÒ1B_x000C_Ã?çï&lt;ýîÆ?*±CFÎÁ?ªÔªã]¸È?`ð_x0018_ÑpÇ?zùî_x001A_Í?Û¹_x0003_Ä?þg±\yÆ?mWmj4È?r§/XÁ?;þÄù³Æ?ðç:\"EÅ?«_x000E_ÿRÛº?õóU×½Ä?lgA_x0015_HÄ?\dë5dË?_x0004_,cKÀíÄ?_x0007_°{k)Å?aûÞ_x0001_ _x0002_À?,P¿s_x0001__x0004_´?Á?9:Õ_x0019_2Ä? ËdæCÄ?_x0002_O _x0005_·_x0013_Ä?5ÿ¨ÊöZÊ?¼_x001F_æ³åÇÃ?£_x0011_õ_x001E_iÅ?ß«&lt;_x0007_Ç?G¤|¾1Ê?´Hý4Ä?`_x001F_ËÄêÈ?_x0005_Ô¡ecÌÉ?Ôª[VüËÄ?ÝmYþý'Ë?g Æ{w_x001D_Ä?Âày/(Æ?_x001C_Ybu.É?A_x0004_¾xh®Ç?eâ*Á?ó_x0002_³L_x0005_È?9örï¢?Á?@&gt;éàÙÄ?Ûô_x0003_Z_x001A_8É?ç´"c_x001A_ùÆ?Ð×@ÖÈ?ô+&amp;£Ã?n"n¿¿Ä?è:L_x000F_ºÈ?ù._x0006_ÕÆ?ô´{?Ç?d5´¹ËÄ?2RÉ_x0001__x0001_È?_x0001__x0005_¤'_x001B_ÓµÄ? *_x000C_øäÅ?äqdË?·[ôH§ûÂ?Ù_x0012_¡¢Ã¸Æ?_x0012__x000E_UòhÄ?_x0012_1:ØÈÌ?©M1¨XçÅ?Ë_x0001_ÂØØîÃ?qYµq_x0002_Ä?TÑ\rÀÃ?Ã]¦_x000B_H_x000D_È?þ°_ê2 Å?_x0008_!OÝÂ?æ¯_x0017_Ø_x0014_ÞÀ?½_x001B_t_YÄ?ùË_x000D_Ç?AM§°tÉ?_x0006_|¦ *¿?¢_x000C_yN;É?øà¿Â?l/È®¼©É?_x0018__x0003_«z:_x0004_Á?4¼"TÛÈ?roÌA¥_x0008_Ä?ë÷à_x000F_sÇ?¶Xî0[Å?9DóHïZÄ?,ó_x000B__x001B_i_x0011_Æ?ªY;Ì?7lK©e6Å?ÿé(_x0002__x0004_Á,Ä?_x0019_~_x0019_t±¾?_x000E_hÃcÛÃ?ù°àRéÌ?Ü!@Y6¼?ìN	­;¥Ê?_x000C_p_x0013__x0006_,iÈ?±_x0010_¯ùzÆ?òa&gt;SÇ?_x0011_K§ô'Ê?è_x001E__x0012_^¨_x000D_Ç?sòyÕãêÅ?_x0015_Sy_x0017_À?:Þ_x0001_tµ:Ã?· 2ú4Â?aº=x{óÅ?³._x0016_"O_x0007_Ã?ë_x001C_±»mÄ¾?_x0003__x000E_[ÕqÇ?`ýVËd_x0015_Ë?%áºnÄ?KÃá^©È?¾_x0007_½øÌ_x0017_É?_x0019_©ÉºaÀ?ºæö_x000C_¹kÅ?]»íZ}_x001F_Æ?vE_x001B_¾FÇ?î_x0010_¿)0­Å?º_x0012_	Ô²Á?¬LÀÉ?eãZÙÊ?ÀCÏ$¼EÁ?_x0001__x0004_ð9_x000B_Æ?ðÝDÈ?ÂÚ0ÑiD¿?Ëà_x000F_O_x001B__x001D_Á?&amp;ðÍyÍ?À_x000F_²'#[Ç?M®*7Zý¼?_x0004__x000D_aâÁ?74ñ5MlÄ?Ò_x0016_WÉìÉ?*_%FeîÆ?Â;ázJéÅ?2b_x001A_ã®¥Ä?_x0004__x001B_wÕ_x0002_È?_x001B_ö.4OÄ?KôåÏEIÉ?_x0006_N´=XÄ?]6_x001C__x0016_YÈ?R_x0019_VÇ´2Á?¾¡Å_x0014_Å?uÓN 0Â?ÚõÕY&amp;¾?u 9Æ@_x0005_Æ?_õ­mÇ?k»_x0003_rÇ»?*¡_x001A_ð-Ã?_x0006_ÊXVµóÀ?g!-mÈ_x001B_Æ?ög_x000C_^Ê?.?X_x0003_êÆ?Î²_x001A_î`Â?a_x001E_Üü_x0001__x0003_­WÂ?ùSh_x001A_íùÈ?üË|Å¿?Ä_x0002_ì¾¼?_x000D__x0013_)(íÇ?ù_x0019_ðrSÅ?¥äº~´_x0019_Ç?B8RË#ïÁ?%¿ZüÃlÀ?LA_x0018_%ûË?½_x001D_mÅ?_x0013_Q»#òêÂ?ÿÁG_x000D_oÇ?U½Ý?_x0014_È?o_x0015_À}¿?_x0017_Ø&amp;hàÆ?b_x001A_ØiòýË?qÒµ3Ê?v?+s{í¿?Û²	ïfÊ?BÉBbÉöÇ?fÛ_x001C_mÇ?°_«j³Ì?iç«_x0017__x000C_áÅ?»ø²Ã?ÒvGÜcÄ?_x0002_x_x0013_ß)_x001B_Á?·"VwbÄ?¾tPÆÉ?dó|?ë»Å?_x000B_°Ïµ_x0012_Ç?àmÌ?_x0001__x0005_±_7tÒÄ?Ñì|³ðÆ?R¨ÜÑoÃ?&gt;_x001C_¿BÂ?iÕ+ÇjÆ?gF@¶õÈ?_x0017_óqÒûÄ?|JÉ§¹aÃ?÷å_x0018_h_x001F_ËÇ?2ÎatìÁ?µFö_x001F__x001F_µÂ?+¨»_x0016_ÂÇ?yÿ~ÂzÃ?ý_x001A_þMÀ?Óª¶_x0010_ëÄ?¶woË]Å?åR_x0006_÷éÛÅ?&lt;E_x0005__x001F_"Ã?Q\_x0014_ÐõÈ?:ÿ·`FØÁ?0_x0003_é_x0016_-È?C9ðîÕÆ?_x001D__x0019_Î_x001E_PÆ?¿âZ0òÃ?Í|Ã_x0018_}_x0002_Ç?l{ýÎekË?u/E®íÉ?!@ö´Ã7Ä?Dc_x0001_Ô©DÆ?ï¦´_x0004_=_x000D_É?6¶¶"_x001B_^Ã?R6ã_x0003__x0005_ /É?%§_x0015_É_x0011_Í?47ÆV´îÃ?_x0007_eÐø+É?¨cd |_x0016_¾?D_x0004_¯¯íÏÂ?;ã½93Æ?Àñ®%aÂ?½O&gt;à¶Å?Ép/?g6Ê?®{&lt;_x0017_Ç!Ç? _x000C_îÄ?_x0015_ñèÈëÇ?·¶õïz_x0019_Ä?,E_x0003_+£Æ?ÊÌµ_x001A__x0002_ÿÄ?\_x0015__x001A_µ_x000D__x000D_À?pØ²_x000B_(È?«Ï_x000B_¿?v ¹î{óÁ?´]¦ú ÌÆ?_x0002_ô5?"¡Ç?Jr_x0001_×¼?Î"_x0001_ìä?Ê?´Ìºrj¾?×Á¼ Æ?Å:Xç_x001F__x0008_Æ?f_x000D__x0017__x000F_aÄ?ð_x0010_ÙLf1Ä?&lt;Ó_x0007_»XG¿?^ho7É?L{_x0004_ßî_x0003_Ç?_x0003_	å×-_x0002_@eÄ??_x0005__x0008_ð@_x0017_À?Ïid²ôÁ?¥d_x0004__x0004_Ã_x0017_Å?ÿÜ;t_x0008_Å?{_x0013_5Õÿ£Å?"_x000E_î¾«Ë?}d¯´{Ä?_x0014_ø_x0006_·wáÀ?q-Â_x000D_³Ã?ï­«5yÇ?_x0007_{M¼ÊÿÅ?lÐ _x001A_ê¾?ÇgKï~_x001E_Â?¢6`ô´ÛÃ?pý_x0015_á_x0012__x0017_Ã?_x001C_çØÙÞóÄ?_x0001__x0004_iìjÊÁ?J+¾Ò$'Æ?ZÙ:ñÅ_x001D_Á?Î'\_x000D_r¼À?±ð#°¶]È?¬µ(b_x0005_6È?H­_x000B_x#ÿÂ?I&lt;À^ú4Ä?#7pjÇ?Ðä^TzÈ?ñ$»ÓæÇ?ùêõç¥Å?Ã2[ÖM_x0012_Å?xÝv!yYÅ?îÑF_x0003__x0004_KaÈ?]p_x0015_q~.É?_x001A_¥Y6¹3Å?_x0004__x0004__x001C__x0002_cÅ?ÿ0ïc(kÀ?òø='È?·½B£_x001F_ÅË?ªí/!ØCÈ?Áãè"GË?7r:M:_x0011_Æ?æÛñn\uÂ?+«µ#(?Ã?ðÀ_x0017_0ðûÅ?üæ_x0019_[S?É?`_x0011_tPlhÀ?\ÃõÔÝ_x0016_Ç?Ïï·-ù4Á?÷Ñ9³Å?Í#Iìf×È?7Ü;_x0016_ö_x000F_Ì?¹_x000E_KFÚ_x000E_Ä?@_x000B_¾ÓAÄ?îN_x0001__x000B_9Æ?XtÊ?uyG±_x000E_¾?²­ßÕRÆ?4ÑËÛÆ?¥M0_x001A_(Ì?7àzj_x0012_Ä?N)c¡½É?nðÙ_x0019_/Â?µ$_x0005__x0016_Ñ¦Ì?_x0001__x0002__x0004_ÌI&amp;hÃ?ÛÅ0¢._x0019_Æ?Æé(n_x0019_ùÊ?8ÀEÙxèÉ?°éØ~@Í?ýÆéMÏÜÈ?.Ò²KÒË?m\9áÜâÀ?0¡ûÀ?ýC[Li6Ã?PºmeeøÇ?7_x0006_ P È?DZËÅ5Ã?bo¥tÌ?_x001E_Ê qwÍ?ð±^§Û¥Â?Ä4_x0001_GãíÉ?)~fó¬Æ? ôÑ(Ù{É?I/ÀHÍ_x0002_Â?_x000B_²WwÈæÃ?óØOvaÃ?º7g}îmÊ?¦X3_x0003_~É?íÒûæÛ®¿?Àëï{ìÒÅ?_x000D_o²+'ÔÁ?èÙ#ª(µÀ?_x0018_Ï øÀ?ë¶E`ì=Å?-bA¾ÌÅ?#Õÿ_x0015__x0001__x0004_z_x0008_Ç?÷_x0012__x0003_uÃ?#ÌF_x000D_`VÊ?àÄÂcü_x0010_Ë?á=L®yÅ?æ$wÉ²Ã?_x0006_@Ã?2_x0003_½ï±À?)-%\cÇ?¢wcµ´AÇ?÷ò_x0010_¤ÅÈ?ef_x0002_´Ê?¯ZÚ¬XàÆ?ö­óVW^Æ?z§`HM1Ã?.;îZß Á?®S ãÆ?bò¿[ÒÅ?_x001A__x0012_zº?²ØöT_x0015_¾?÷«ÃF_x0017_Æ?¾»©éÊsÍ?^_x0007_SPÅÆÇ?æ_x001B_©AÀ?__x001B_¡È?oK	__x0006_µÆ?^õeC²Ç?_x001D__x0011_U_x0001_þÕÇ?-£´f_x0011_È?_x0010__x0003_Xµ/À?ôT_x0011_0òÇ?Ã­ø¹þ_x001C_Ç?_x0002__x0005_ü¿&amp;¦¸_x0002_Å?.ÐôÂIÃ?G´hJÉ?1ÕwpkÁ?gOn_x000D_GíÇ?_x0011__x0004_Â_x001E__x0013_½É?éÝ!¹Ê?T»Õ_x0004__x0017_Ë?ÿ¼:ã¿«Â?_x0008_Lí¢§Ç?Ma­íÎ?ým¹·n#Á?_x0004_Ó³I_x000C_Æ?úË_x001A_þ~=Ã?&lt;Ù­íW5Å?_x001B_3±W¶Ä?F½x@EË?_x0003_Õ_x0002_RÈ?zî´ ´OÆ?Na=ùtÃ?Y_x0013_²ò"Ç?_x0001__x001A_w3_x0019_lÃ?à#3²äÄ?Íð)Hc¼É?hK¹ùÄ?(UØJ&amp;ÈÇ?)_x0001_Ö_x0011_)°Â?L³hØ JÅ?Ò_x0014__x001F_*oÎº?Jjî_x0019__x000E__x0008_Ä?±ñ0ÁÆ?ß:¢_x0002__x0003_]êÈ?_Ý¾Ä?¬&gt;¯µÄ?øbNûM_x0003_Â?°E¹kÌ?îiÔðÁ?:ÑC»MÉ?\_x000E_îùµÀ?Î¤xá_À?¿ a¯À?7ÁðC2Ê?gÿm[Ä?ÑkÚÒzÉÂ?§	ô·¬Ç?bDq`/qÇ?!A&gt;_x0013_XÇÀ?7_x001E_8ZÎË?%_x001D__x000E_B_x0010_Á?¯ÍJ_x0016_Å?_x0004_À_x0013__x0001_Þ¿?¢¬^rÂ?_x0018_¸D´Á?¢8JY' Ç?%8ÙÌ£Î?+Ú÷µÄ?ï0ãKaÀ?_x000F_áìf4¯Æ?5îLÈ?×äáÖ0É?c*,_x0017_·ºÁ?ùÂà}YÇ?_x0007_ÖU ÞÃ?_x0003__x0005_:e_x0010_ÿÇË?t_x0001__x0013_ |Å?ÒaG_x0016_YÉ?3#[_x0003_iÖÄ?É(lc+Æ?_x000C_áÀÆUÈ?ü¾ù!È?ÂùeÈÉÇ?_x0016__x0006_ð8ð7Á?À¦XñÜÂ?_x0006__x0005_VSqÄ?_x001C_ß3kÄ?XPã:U¶É?ã`_x0004__x0003_ÌÁ?7_x0002__x000E_¹ê_x0011_Ê?ÖøÄnpÉ?R'8¢CôÆ?÷ÆÞ+Í?H_x000B_4£YxÆ?í_x000C_ÐQéßÆ?_x0006_"èuÉ?_x001A_UÐ·GûË?¾¸ÏB6#Ê?Fúj©Á_x0002_Å?y¡æJÁ?_x0016_:©_x000B_:aÄ?58y³HÄ?!KòªÈÆ?_x0014_óù/uÆ?8e9Âã¸É?¨´&lt;{íXÆ?×(_x0019_Í_x0001__x0005_HjÉ?	½7÷Â?*_x000E__x0001_8§_x0014_Æ?8  RHÍ?ölü¿Ä?¢0P5Ì?_x0018__x001B_ÜÉ?]B_x0002_n§:Ë?_x0011_ôÕ¿dÆ?K5w_x0014_ÆÑÈ?¶;@_x0017_WÄ?Ï'¼_x0004_ªÄ?´MIÿÃÅ?Tµ%YÄ?_x0010_ÖÊ6_x0013_òÉ?©_x0002_·¦/Ç?_x0011_e_ ,Å?À_x000C_5_x0003_ÛÃ?8Ä§_x0012_¢¼?ç/äèÖÇ?f _x0017_Ý»Ä?qrgÿ4kÇ?_x0002_uÏ$Ë?H_x0007_¯³7ÇÄ?ìhDÑ~ØÆ?bèp6¾¨Ç?0äüõ_x0003_È?å¯²_x0017_ÓÁ¾?*j_x001A_Åò}Ê?Uwý?Ç?_x0007_Â±_x0007__x001C_/Æ?ãN_x001A_TëÃ?_x0002__x0004_þ#.¸¾_x000D_Ë?·_x000C_øª½Æ?_x001C_Ne_x001A_Ê?kïÉ`Ã?:VøbÄ_x0003_Â?"_x0010_,]ØÈ?V_x0012__x001F_OÂ?÷­Þ¬ÈÖÄ?Hm_x0008_Þ½?ÚÙ_x0019__x0002_*Ê?ò×t÷3¾?ãØðk­çÇ?=_x0019_÷&lt;_x0011_ÝÈ?ìÓ_x0003_M_x0005_mË?åô_x0005_~_x000C_Ä?_x0001__x0005_ÃÆl÷Æ?ìµ²mywÇ?#Ï0k_x0012_Í?¹ÁüÌÚ²À?_x000F_dfSî_x001D_É?v&gt;u½ðÈ?î|_x0006_õz_x0001_Ë?cÖ_x0011_Ë!´Æ?úS[¿?tÞû!ÇÈÄ?§-ÔT¶_x0012_É?WB1ãöÁ?¹_x0019_Ä²Ç?*E¹eÆ?³PÖgÈ?: ÙÌ_x001A_¶Ê?3ìÜê_x0002__x0003__x0010_Æ?ùûvN¦'É?ÀîoÏ3Â?i&amp;ÅÊÄ?Qÿ,Æ?À_x0012_ülÁ?v_x0016__x0019_õ#_x000C_Ä?©ìVàkÊ?ï_x000E_=°Æ?_x0011_mE	Ë{Å?B½7M@UÄ?5_x001F_¾?óQ_x0006_qÉÆ?pñÅñ&lt;Ë?Fxâ~RÕÅ?_x000F__x0011__x0008_l[ÆÃ?ç¾+tI.Æ?u®_x000C__x0014_«¾?H¹ÖßæÌË?ÚY_x0002_ø_x0017_Á?J_x0016_BÈªÇ?È·ÌU¡îÂ?¸áý¦ÿ_x0005_È?_x0001_	_x0013_Å?²Ø^ËÎÖÂ?B±W_x0019__x0010_À?-Â&gt;_x0013_GqÅ?jü_x0014_«XÄ?Tw:s_x0018_	Á?Ø_x000F__x0018_á½_x0002_É?LÀonË?_x001B_TÝáÚÊ?_x0001__x0006_üO@ä_x000C_ùË?¾D_x0016_ÆÁ?´I_x0008_ZSµÈ?lSÏØÂ_x000E_À?SùÎ=ê_x001B_Ã?LÚ\©êÃ?é¸æ_x0018_3Ç?rí_x0017_óHÅ?T_x0002_w_x0008_·TÂ?_x0001_i_x000B_Ø-ØÊ?×:¹Å?Ãïh_x000D_ó_x000B_Ë?m_x0005_îv?È?_x000D__x001D_«_x0017_ØÄ?ß_x0016__x001A_ü#ÂÁ?_x000B_§^y§6Ã?.ãWìÐÂ?¾ùÓ8ÆÂ?l¾Z_x0014_Éº?Ã_x0004_AÔ¯Ì?`âè.Å?J_^sHÀ?SÅB`ºÁ?_x000E_SaÄoÇ?î_x0003_Û°gÃ?L½9ú_x001E__x0006_É?ÝýV_x0012_=´¼?vO6ÍRÇ?Ç_x0005_ô¨fÆ?Íþ)Ã_x0016_Ä?7_x0019__x001D_Ç_x001A_Ç?óß`_x0001__x0008_£¡Ç?X3ö0À?¦&lt;	XB²Ç?Oó_x0002_3u¶Æ?»±ß2_x000E_Ä?¡7»Y»?O@/±GÆ?Öê·-ô¹Å?_x0019_YÐ_x000B_!_x000F_Æ?ØÃ¸é_x0007_Ç?}"ê_x0017_Q_x001F_Æ?D9Ñ·Å?¿PwYÕÇ?_x0006_ñò_x0004__x0010_Ã?âÞ6_x0003__x0001_Ë?StdVÄ?æxKEgÂ?]Uk;Â?FE_x000B__x0018__x0001_Â?$½:½*´Å?Ú´¹sjÁ?ì}_x0012_HéÄ?àð_x0010_Ë×Ê?ÌÆ_x0001_°l÷Ç?ïÆû'Ã­Æ?Åïdv´Â?½_x0008_ÀÍ_x000D_ÇÂ?9_x001A_ó_x0007_±¾Á?Ú¥ØXV_x0005_Ê?ßÔµG¼¹Ã?_x0002_±!_x0007_Ç?Ör_ÐF)É?_x0001__x0002_«EfÑÈÄ?2oMºÂ?ÀK_x0007_cízÄ?Áx#«_x0014_Ì?N¡ÝK_x0016_pÅ? _x000B__x0010_u+Ä?âBC;]Â?_x001E_]B§_x001B_Æ?­jv_x001E_Ç?ô"ZºÝGÇ?ÂØ_x0005_}È?K/M~éÊ?WQ_x0019_Â?íUA_x0008_´Â?&lt;_x0006__x0005_uËÊ?â_x0005_&gt;_x0016_%_x000C_¼?â²&lt;|×Æ?üÃ§X5ÐÁ?9°º=aªÊ?°(;9_x001F_Æ?Î««NÇ?H§Ü*_x0010_yÁ?¯ds£_x0001_Ë¿?Kß+ÍBpÆ?ý}é1GÂ?_x0016_àkGxÃ?D_x0018_¸ÖÇÇ?`yä_x0017_7ïÃ?Ý8_x0007_ÙÞ¯À?_x001F_0_x0013__x0007_É?_x000F_wOC}Ê?Ý2çª_x0003__x0004_&lt;"Ç?_x0010_÷¶_x0006_+Æ?2·AÑÆ?_x001E_æÁ&amp;wâÈ?_x001D_vÉãÛÈ?D±_x000F_¸_x001E_Ç?\z_x0017_tÚÉ?­Q_x0017_ô|À?ÞÚÒ/ý}È?¶!BDóGÀ?çøÉÍ«nÍ?&lt;¶+þ8÷Á?Àò-ÎïSÆ?_x0002__x0014_ÞþmÄ?|ú_x001C_6ùxÌ?»Ìùßå¾?&gt;1]´Ë?Mt_x0018_é)É½?Ùü!Ë?ýª]½ëÅ?Ç'8«QGÄ?¨|Ù_x000D_uÉ?M_x0008_tãdßÈ?_x001E_¾~Á©´Á?\±Ý_x001C_Á?¼ÞQ	Ç?ò_x0019_ìoFÁ?"ü]_x0019_9È?X×¢Ç_x000D_aÅ?´ç1Øì²Ã?Ë_x0003_g_x0006_Û_x0001_À? Î_x001C_¶íÂ?_x0003__x0005__x0019_ç;MÆ?Jt2øÇ?_x0013_)»,Ý#Â?¥lv]&lt;Ç?aµJ_x0001_hÛÅ?¾fÚBI_x0008_À?ZRñ=T@Ç?£{ªÌÃ?_x0002_ÁBû£¸Ã?­_G_x0004_:Ë?)_x000C_jT6Æ?ALØ»Æ?Õr_x0005__x0019_GÆ?@=K±ûÔÊ?_x0004_U_x0015_ÕÈ?:_k_x0015_0Â? çÑÃ?ýSæõ;Â?_x0004__x001F_üë:Ç?çîL¾E ¼?n!òy0ÎÀ?°Ó¸_x001C_¡íÍ?OâÐllzÆ?y_x0016_ÞþB_x001C_Ä?Ôhì²o¿?ÖL18YÅ?Ý_x0015_Yê_x0001_ýÉ?ý¯xÕÍ_x001C_Ã?K_x0019_´_x000F_ÊÂ?_x0010_Õ_x0007_ ~È?ÓÔ¡ÈÊ?Nw^_x0002__x0004_§Ê?ß?¤ÀáµÂ?ÖXHÖ©ÄÆ?*ùp_x0018_QÄ?b[ë^_x0004_Â?_x0004__x0005__x0001_b0hÉ?Óxõ_x000D_ÏëÃ?¿°ì@Ä?¡_x0010_èëÃÊ?&gt;vã%õûÇ?/kè6wÇ?^ßÌUjÄ?ã kÂ?¥äfp²À?}~ì´ÞIÌ?_x0011_²ÔÑÇ?äÍºó_x0003_Â?Pú_x000D__x001A_Ç?¦LücÆ?õµ_x000F_Æ?¢ÄJ®_x000D_È?±¿W:_x0005_Â? J¸ÚûFÇ?i_x001A_Y+_x0008_xÃ?¶êÚT7¿?+1.A[È?È_x0007_v÷Æ?_ý«»ÄcÊ?÷D8iÅ?%2ä_x0010_o&lt;¿?ïY7ê-¼?à}_x000B_ë©Â?_x0001__x0003_Ê·2._Å?_ÝF£ÔgÆ?G÷êÙ ÛÉ?µ¥îVHÇ?'_x0002_)ØóÄ?IöÃ_x000B__x0006_¿Ã?Fãÿ½DÅ?Øq!ÇÇ?C_x001F_Â{8ÄË?p;C_x001C_Æ?NÎ_x0008_îÅ?¿åF6ÎÀ?2B¬Â?%lÉÕãÂ?YWÞU_x001D_äÉ?{Y\ªXùÁ?]pýÛÆ?&amp;×_x001D_ºÈ;Ã?CÄ[ÛÆ?µIÉhµIÍ?¨_x000E_@]UÃ?5°ºa&amp;Ç?sæÅ¨¦_x0019_Æ?üáÅMßÒÌ?&gt;¶qF_Å?à.÷*¶_x000B_Ã?4±K_x0016_kLÌ?O#DRciÅ?_x0016_×É8øSÍ??lÇ÷ÀJÆ?_x001A_Úüë¢ÒÈ?\j°'_x0001__x0003_|VË?_x001B_es3d_x000F_Ë?jf_x001B_oAÀ?x_x0002__x001F__x0016_ÆÅ?`cóøK_x0003_Ä?[ð;}Ã?9Ë¯_x0013_rÉ?òS&gt;Mÿ­Ë?_x000B_ùË/ýÉ?_x001D_ÊéV¼ÙÆ?ûÑÛÈ?%BÊ?Hen_Îg»?_x0016_cÚ_x0013_"Ä?)}=/Ö°Ä?sò_x0010_îjÆ?ãð[Â&lt;Æ?FòH©_x001C_½?¨=ç_x0001_Ù¥Á?_x0005_ß¼@b#Ê?e`å_x0004_zË?_x001A__x0018_/Ú sË?Ç+º°ÒÇ? _x001C__x000B_ÉÒè¿?_x000D_efEÇ?®@_x0002_Ê?_x001C_J	Í¹ïÃ?ivâÇHÉ?DÀ]ØÅ?D´_x0015_ý&gt;Å?ÓLÜÖz¿?¥uWÓ_x001A_ÎÊ?_x0001__x0003_+ò£±póÄ?FÁ°@_x000F_©Ç?y|IïT"Ä?((/¦_x0018_È?Øÿ?&lt;ÚøÁ?Wî ®÷Æ?VòWÎl¼Ã?#(8ZÅÅ?D_¦g@_x0018_Ã?¡¾_x0007_1$õÄ?_x0010_v¼´ÈÇ?b_x0016_q_x0011_!äÂ?_x0006_{²¾Ä?@èàKÉ?í_ö%^Å?^ì¨³ïíÅ?JLÃ´_x001C_¢É?ÍÍCU?WÅ?÷_x0014_2²EÁ?ôrT·ìÁ?Áþíà(¾?F_x001D_æ!Æ?·h_x000B_;7È?;¿ô[_x001D_Â?þ«ðá§¨Ã?Ò_x000E_?_x0002_ç(Ã?æ_x0019_|&amp;ë_x001E_Ì?4Ã"ä¨ÎÇ? sHGÆ?n¤ÃpLÆ?%ºûçÅ?SbÝi_x0003__x0005_:JÅ?ÞÉ)m_x0014_oÅ?&gt;_x0017__x0001_üãÂ?ç_x0002_7sYÊ?	xoÆ?Äy_x0002_ý_x000F_È?XÉí¶"2Æ?W3"-8ö¹?$ùM&amp;Ì?_x000F_ö5É¯íÃ?Å_x000E_¥:u½Á?±pæIFÄ?Ùû1JÃ?iMÕ-èÇ?:Z¸;û¢Ç?õíf_x0014_UýÃ?_x0016_õó=É?_x0013_çðY¦Ä?&gt;G¿A_x000B_Ä?_x0004__x001F_Ä!èÃ?sâ)_x0006_ÅÅ?(HF#¤Å?0_x0004_nj|Æ?)I©ç¾?·/Ó_x0014_JäÅ?ÅÐ_x0004_ã2Ä?QÏ_x000B__x001C_ÈÈ?ºÉfÂP_x0005_Ç?õ~VhÊÓÊ?|$ÓIâôÂ?¶ýHç &amp;É?Ó)_x001A_¦£)Â?</t>
  </si>
  <si>
    <t>eb88014a2c37991913534292b5411a97_x0001__x0002_ïèG$óÉ?»ÌnxîÀ?_x0007_X&amp;éeóË?`ãWI1_x001E_É?_x0017_+@øÄÈ?ôfºÞÁ?ájBÅ?_x0005_gIÉ9ÔÅ??ü äZúÅ?Tó#RË??ïÁ_x0007_EÁ?Û_x0006_ÉäÈ?þÜíÉ,Á?_x0007__x001D_¬Í÷øÃ?_x001B__x0016_Ë-Ç?ëöiÎ÷øÀ?X_x001B_¸°ÊÆ?_x001A_Êº&lt;.É?B_x0003_bòÈÅ?2_x001F_R'ÆáÉ?Ù]ÈÎÕ¹Á?&lt;àpþM&lt;Á?©]dégÆ?Ë_x000E_¼´²±Ã?Hs.kÇ?\à«ItÊ?JéGÈCø¿?/iÚ_x0017_yÆ?Gñu__x0011_iÇ?_x001E_î9¿|'Å?_x000D_sÎ¿YjÆ?¿¾þ_x0004__x0006_ÕÀ?_x0001_sÿ_x0015_DÈ? _x000D_!,Û_x000B_È?_x0005_DQÈÅ?ï_x0006__x000D_BÆ?òì¤_x0013__x0008_Ä?é¢Ìi@È?ó`QÑKÅ?±}_x0002_$Ä?"FÕb_x0003_=Ã?îôØ_x000F_1É?CBh°Â?éï_x000F_\5Å?ÍHO¦ºÆ?iM"åù~Ä?	¤Ý}É£Æ?}_éé·É?_x0015_l2ËðÇ?2|WÔÂ?S¾r_x0007_È?_x0013_ÜÚ_x001F_R«Å?æ_x000D_&amp;ºQ)É?õtÜ9øØÂ?0xç0¡Ã?_x001F_VßQØ_x0012_À?Dñë_x0018_=,Ë?Ô_x0016_¿åá`È?kºG`ÜrÂ?ÐôïS¿Ë?êd_x000D_J{È?Q_x0018_Á#3¾?&amp;_x000D_drÞ¼¾?_x0001__x0006_ÿÌÒâ¡Æ?im+äu_x000B_Á?øe7ÈTÂ?2!Iá_x0004_Æ?_x0015_kèJÝÿÌ?xñ_x0002_UÊÀ?ê_x0015__x000C_­_x0003_È?nÇ!­	Æ?ê6XécÅ?|¤5DjiÃ?öFÞùÄ?×kÚõÔ_x001A_À?ø÷ùÎuÄ?«Nÿ1&lt;É?¢¶õ_x0012_¾?h­ú­ÏÂ?¸=¨ÕÇ?=3áåÒ_x0008_Î?Ïáæ_x0005_Æ?Ó¿ï¢lÃ?úx_x001B_øwG¼?_x001D_8l©VÈ?_x0010_xY_x0014_.åÆ?^Q	©%%Ì?¦BªÁ?Õ©ºµIîÆ?5~7»°êÉ?¢¡&amp;÷ÚÂ?£!/_x0004_3À?U_x0014_þçÁ?½!P_x0005__x001C_Æ?ò¼Á_x0002__x0004_2É?_x001B__x000D_s	Ã?J±\)Ê?_x0012__x0003_Û=AÄ?04ËÕ,ÔË?ïwyöÂ?L­#Òô®Å?,_»öÅÆ?a&amp;Ü%ªÈ?}ªäY"hÄ?t°³_}Â?_x001A_;N-_x000D_¤Â?ùPòXÙ_x0006_Â?û.rLMå¿?Ëã@í_x0016_ÛÉ?Õ,:_x0001_ì-Â?nUïTSÊ?Ô¾F_x0012_Å?&lt;_x001C_øimLÈ?°AÃÉ?ÿ²*%Å?ÔA½îÄ?J¬_x0018_I	Ä?}_x0001_á	^LÃ?_x0016_dÖ¼ÌË?_x001F__x0007_-_x000F_ß»Ë?Ï·®9ôuÂ?°bÆCÆ?¢_x001D__x001C__x001F_Â?_x000F_¿¡÷ÑÅ?_x0008_`©_x001D_pÈ?t]}YÇ?_x0001__x0002_"oÀXó}Æ?£	ÇvÉ¾?Mpi_x0013_³Ê?G_x0001__x0007_¦Ä?_x0018_ÒÈFmÆÅ?þ_x0019__x0014_ïÍEÌ?i9¤ÝÊ?.!2¢åúÆ?_x0011_[1hÈ?/ae_x0005__x000C_Â?ÓÕøW¢Æ?~,h_x0005_Ä?ôî3|2Ë?ÂªNè_x001B_DÉ?7»üÎBÜÂ?ot:{¯áÀ?û NÿõÆ?9êÔ+§»?_x000C_þpGéáÃ?£Ñ__x0010_ÔÇ?¹zaHMÄ?ÉÃ­_x000D_ªÇ?¡ÒWOó¿?à_x0015_hq'üÄ?*£·}6sÇ?9R¾ûÇË?ûD,§Á?¿ô´úFÌ?øèè&lt;CÅ?4¨ù_x001A_DÃ?$=E@_x0018_Æ?x dO_x0001__x0003_SÄ?a8ìß©Á?@õ¹À9_x000F_Ê?ÛØû{BÇ?´¯èícÁ?¾E}ÖÇ?¬"_x000D_áLÆ?xò)Õ_x001C_Á?uML¸¤_x0013_À?iëw\HùÃ?Æ6ÿ¾Ä?ÆØ£¥OÁ?&amp;¦5¶ÂÍ?[­Ðñ"Ç?ú a;ÇÀ?· /KZ_x0015_É?À_x0002_ÌFTýÆ?sq^zÆ?ißÌÇ?4;ÃÀØÉ?_x0011_o­k}2Ê?´_x001B_+¢6½?wÒÞv¼_x0002_À?Ú@ü*¯dÊ?*SÏ\º`É?Ìò_x0010_]&gt;NÉ?syø(TÂ?Ï_bg²ÿÂ?&amp;_x0006_¡ìÂ?¤¯!_x0005_ê~Ã?ñàO°0Ë?_x0005__x0006__x000B_­[¢Æ?_x0002__x0003_AóÔð&gt;Æ?s_x0002_å Ç?§Ë_x0019__x0002_pDÅ?g?Òê¿Ä?÷_x000B_éé3þÅ?uÊHqQÅ?²¸sTÉ?ï_x0001_g_x0016_.¼Æ?2_x001A_¬LÞÂ?¶iáz«Ç?_x0005_±ã?\Æ?O[»OË?í_x0015__x0011_èÁ?öZ_x0011_²vÇ?0JYñÇ?&gt;H{_x000C_È?Ø+_x0007_Õ"_x0007_Ã?ÚîÚ'¿_Å?ey²vÁ?æ²OmÄHÅ?6?ðA}³É?_x001E_¬_x001D_c-GÄ?þ_x000C_à6È?¸_x000C_uG_x001E_Ì?Â«/Ü'¡Ã?4d}b8Ê?gÑÀ_x0010_xÁ?ý³_x000D__x0007__x0003_Ë?Ú*#ìç¤É?4_x0013_SÔ°Æ?_x0006__x0015_á3_x000F_÷È?ck¡_x0001__x0002_ì_x0015_È?7¼Ö(²_x0018_Æ?{_x0014_ÚÂXÊ?Âsî_x0003_ïË?âS«Òµ§Á?_x0003__x0014_É¢H4Ç?ßÔ§úÁ?u:A§µÖÈ?zZ\}_x000C_fÃ?¾fI¨*®È?ß	29ùÊ?Z¼Ë®ÜTÀ?bk¿ïÆ?]ß5_x000F_#)Ä?Ú®_x0019_!ÌÊ?ø_x001C__x0003__x000D_H1Ç?ñ`ó¼K­Ê?BØÞwþÅ?ªs dÌ2Ë?u_x0016_¬âÙÀ?UÐ¤ñ¿?ì¢D1_x0005_Ì?V9Û_x001C_HÌ?_x0015__x0008_2_GÅ?%Ë_x0004_BD×Ê?;îÍ.Ä?Ã{ús]Ä?_x0014_oBf÷È?À±Ø!cYÃ?w#77hÏ?Úð)_x0006_]Ã?äl¾/_x0017__x001A_Å?_x0001__x0002_qñCÈ?]4OlWÅ?³Ø&gt;¯AvÇ?×aÕhÆ?b_x001A__x0017__x001E_Î~Æ?7¥¿_x0016_1zÄ?yèÂâ_x000E_É?ø/VRÀ?DLX_x000E_?ÑÃ?H»¾*Â?iä»¬¼?¦Vw/éË?ur_x0015_oëªÅ?³ìhW|È?Æ5_x0011_÷òÊ?NÇ)qêÊ?²2"©_x000C_¬Â?]¸WÁ?ÅÝÍÇuÆ?×4YâË~Å?Â{D!Å?95Qÿ´æÈ?Tv2sÆ?­Üô¨_x0004_Å?~f7Þ_x000B_LÁ?_x000E_¼xØÅ? ç[&lt;Þ_x001B_É?_x000D_Þ9»óQÇ?­XÛ¡ËÆ?/dõßR_x0012_Ë?YQ´+:Ê?aÑØ¬_x0002__x0003_åË?ÁÅ¤D¯zÅ?Ñc¤õµÁ?_x0001_`£°Ä?h_x0005_Í_x001A_:ßÄ?¦_x0012__x0010_s&amp;´Â?%?i$#_x0011_Å?U(ÄáX¶É?)aKË¨Á?±º)ÖðÉ?)¤|&lt;A*Ê?ÿd¥Å?_x0003_ó!©5Ä?t_x0008_Zá=Å?É_x0003_à_x000D_ÀÇ?_x0008_×?¹òÃ?Ud_x001A_ÌÇ?&amp;Z3_x0015_j_x000D_Á?Xã_x0012__x001B_NÁ?è¼ÄnBÊ?zêá/Á¨Á?Ð«0¶¥ëË?æ_x001D_Út´{Ì?¥ä?ÇÇ¤Ã? _x001E_ç$_x0014__x0010_È?²_x0015_1g_x0014_Ä?¡·`ç¨9Ä?iQ°sðFÄ?tú;w_x0005_É?_x0001_âØr+À?8_x0003_ÂÞfµÊ?2GLúÂ?_x0004__x0006__x0018_¥[^_x0017_"Å?_x0010_Ù®ýqÃ?_x000D__x0019_pº?Ð[Îª»Ë?¤¶&lt;V²8Æ?_x000C_í]&lt;òÄ?¢{À!®±Â?@¯´`EQÀ?!J¨_x0015_È?_x0005_oK5u¼?r{Õo¼»Â?$"gS_x0008_Â?J:o"óÇ?¥´x¼ûeÃ?@ÏþHM[Â?&amp;à~H_x001B_É?æô¥ð÷Á?_x0003_=O IÄ?ðZÆ¡ãÂ?Q?¡.wÀ?XØ®vÀ?Ñð±_x0011_Þ`»?wYý~Å?ºöÀhEBÍ?_x0016__x000B__x000B_Õ´À?U©3T7ëÈ?&amp; Ü_x0002_÷_x0015_Ä?s!IÙ§ZÅ?-òxoÁLÃ?_x0001_zñÀÁ¸Â?§ñK_x000E_(TÉ?3Jõð_x0007_	_x001A_xÄ?ÅfÔÓÇ:Ì?§(jlKÜÂ?ÒÓ¾²mdÌ?j/ÊaÌeÂ? É[9Ì½?+£Zñ_x0005_¤Ä?X_]hû_x001B_Ä?AökãÈ?Ê_x001E_w_x0008_QbÅ?_x001E_[93YÆ?°_x000F_uLãÅ?¶M-ÞbÁ?l_x0003__x0004_ Ç?_x0006_i=æ_x0001_WÅ?·æÑíÇ?Ð´Ï_x000F_T¨Æ?óSçeâÅ?¸ªIÍújÌ?È#V_x0001_§ÈÉ?_x0007_ &amp;4Í?`M¯O'Æ?¦%´=_x001C_Ã?£ÀU}ÓÁ?a¶^¹¼?FÑðêÁ?_x0001_ìÖ¿êÉ?DËñ_x0007_É?@¯EUy¶Ã?ðönÖè_x0002_Æ?AUúvÎBÆ?2±H"¥É?_x0003__x0006_¾XyÚÄÈ?£t`m«EÅ?ÖË_x0005_ï8äÃ?v_x001B_øÈëgÈ?Tg_x0004_çìÉ?ÇÆ_x0017_&gt;®ë»?Û7PZ+Á?&lt;ØËýr_x0007_Å?¹¢SZ9_x000C_Â?l_x0018_Ö_x0001_W½?ºl=²ÅÂ?]%_x000C_Z9­Ê?]/(N_x0013_Ç?É`ã)Å?IÇ_x0005_å_x001B_:¿?«%}±1|Á?;%0Å?_x0004_ôõ¼_x0012_É?_x001C_¢ù=Ð_x0003_Â?F]oZFÀÉ?n_x0006_ °[_x0004_Æ?ÁÍ¸¡²½?èÑ_x0002_²ÈêÉ?Ýí²aú\Ä?¨ð;n:Æ?{aBUÊ Æ?)_x000F_ä_x000C_Ã?Y_x0003__x001B_ãÓùÇ?]Ã_x0003_&amp;øÅ?_x0018_úI|_x0015_À?Ï¢­a_x0004_©Á?ªyü_x0003__x0008_I1Å?ãÝá@_x0011__À?f_x000D_ð	JbÂ?j_x0011_$tüÄ?H±¶_x000B_ÍÄ?_x000C_X®ìpØÉ?kWÚiýÕÆ?OÆ_x000F_üt#Ì?[_x0013_Û£:Æ?jÊ¹ü3dÃ?]_x001C_Å_x0010_6Ç?äHPÙË_x0013_Æ?_x000C_Ôt¡·úÆ?-_x001A_&gt;_x0002_û.Á?/[_x001D_Ë'Ç?_x0016_£ª1_x0007_Ä?h¸'ër¸Á??_x001B_Î_x001D_Ã?â&amp;&amp;ëxÉ?_x001A_Uß_x001B_ªÆÀ?(÷ÎSÉ?ÜdÚnÄ?yÇu_x0004__x000D_Æ?òÝM_x0016_Æ?Ä _x0006_zÆÉ?ïx³§UÅ?Y_x0002_¥¥üÔÅ?«"_x0005_ÖâÀ?Iþdã;Ç?f3ZÎæÅ?_x0001_än_x0003_aäÅ?4åg_x0007_FÆ?_x0002__x0003_¾ilººìÇ?Ï_x0018_Æ_x000D_(dÄ?dh®ûQÁ?yþ¼_x0019_/ºÃ?°£iVÊ?_x001C_ãOñDúÅ?;_x001B_H`°&amp;Â?Ä'_x000F_©EÈ?½_x0007_]_x001F_ÂÊ?_x0014_*[eý©È?yóoy'ªÄ?Öo_x0005_Ù)GÅ?Z_x0004_g¥_x0001__x000B_Ä?ì_x0006_¸K¡ÜË?¬ß_x0004_t:BÉ?TÈçqû[Ì?­@µ&lt;ÕnÃ?èá«:_wÊ?Üsÿ_x0003_ØÎÁ?_x0019_­YÊqðÄ?âpIÔ_x0018_¡Ç?öáÌÉÉ?QmªÈÃuÆ?(ÇÚÔÄ?cÛÞÜ,÷¾?_x000E_¥+_x001F_À?P&lt;ÄÉÎÁ?'*ÌIç¾Â?Ð·i¼Ç?gàgü_x000C_"Å?ª_x0019__x0005_2#FÀ?_x0010_gH_x0001__x0002__x0017_hÁ?Æ2a_x0014__x0011_3Æ?_x0001_s¸$9Æ?ÙÕ¦EúëÆ?å`Â/0ÀÆ?Ûö_x0014_Ò,½?Ü_x0014_­è_IÆ?¢Æ]Ñ_x0015_CÉ?Ö^F_x000F_~Æ?î^äp"Ã?Îñ[Ê?gãôH_x0007__x0012_À? :®tÅ?i³_x000E_R_x0006_Ä?_x001A__x0010__x0007_ïÄ?h!n½Å?V@7¾À?Ü_x0010_&amp;?ÆÅ?4"k_x0007_GÈ?)¿Ò:;Á?½S¾²ÒÃ?_x0019_Roô·_Æ?Ïø¼=[Ç?(^1¼Î2Ê?ä:_x001E__x0016__x000C_Å?ZÏ_x0008_·Æ?oj¶íÊ?.a_x0017_ YäÌ?Ïò_x0015__x0017_F_È?TvNÏ_x0002_ëÉ?_x001F_ìIÅ?uãx_x000F_$	Ã?_x0002__x0004_ª2N_x0003_3qÅ?2_x0002__x0001_^,_Ç?_x0013_@Ê_TùÃ?y$ÌÉ?ñÐ39I'Ç?_¥ã¾XÉ?_x0006_, _x0005_óÂ?Y^U+_x0012_Å?C=Ç0¼©À?ÐÕ_x0013_	2É?Ý2'É¥Æ?Ã_î*E_Â?z_x0007_d.&amp; Ê?ß±_x0017_#Å?¨X»ÏÅ?¼%Zs_x0015_OË?ÂÊÏ±¡Ä?[_x0013__x0018_4uÄ?_x0006_2½_x0017_0§Ç?48	®Û¼?{Âro/äÄ?ÖuÊ"È?âr#Å?ÁÞºð'ÏÅ?­ Ð[_x001B_ÿÂ?/daþµÕÃ?Åïù2³É?ÏçTÇ+_x000F_Å?Lq	Å%ßÈ?9`Ê?Ê_x0018_Ú½ä=Å?¨$ 1_x0003__x0006_pÊ?ÖRÖ!n_x000B_È?¢uÛÚG_x0008_Å?_x000B_î¡_x0015_ê_x0012_Ä?_x0015__x0017_ª_x001C_è9¿?Q"?m¥¶Ê?]»Ù£±ÍÇ?ÛS5´È?ü_x0014__x0017_¶ì'Å?Lô8¼_x0002_dÅ?M¡i¢pÄ?(T.òÀ?4½L9ÀÇ?wø_x0011_j)GÉ?+Q_x001B_«_x0015_Í?Jóø#Å?$_x001D_"_x0005_´É?¾n8Aã£Ã?=ßý_x0001__x0005_bÁ?¯jR§¡Ë?&gt;J¶HÑfÉ?Þ×_x0008_NÇgÉ?Ô'Å_x0018_Ã?ýÆüÁÿÁ?×ÚËo¦÷Ä?ðq_x001B_iþ_x0015_Å?Ï(ÚàÇ?+8ÝÁÜcÃ?MÑò_x0003__x0005_Æ?Þ_x000B_õ¥l_x0004_Æ?8«ÔIèàÇ?ÿ1_x001A_Æ?_x0003__x0004_q½_x000C_%èåÃ?_x0013_¶þ0Ë?òmçcÁìÁ?(¯pÒ­Ç?x³ÖóinÁ?_x0006__x0001_©¸h_x0008_¾?1®_x0014__x0017_r®Ã?·&lt;_x0002_²´cÅ?úÄàø¢Å?¨9¾ºlÁÄ?_x0006_ÇXÚäç¾?_x0015_V¦ÄÇ?ó_x000E_PE_x0010_Ç?C[QÓé¿?Ö&lt;c6ËkÆ?òlÛ}QÄ?õ_x0007_(O1oË?æ*×ÜÊ'Ä?¯q_x0017__x0006_1ÌÅ?ÃgTÍM²À?(¬×ýÜÅÀ?ª_x001C_MÇ?ç=ÜèÆ?A_x000C_RLÄ?ÈlÀWÅ?§_x0006_GÜ_x0018_Ã?XÄáì\Ì?áLÁë_x000F_È?#J_x000E_ÌßEÍ?_x0016_Í_x001C_Å¿?_x0005_&gt;j¶ÈÅ?$RW_x0004__x0005_ÈàÊ?Ëíw ÂÅ?Íý«¯¸0Ì?îº`³ëÃ?_x0008_á½ëÎ¾?KÉ5NÈÈ?¥vn"')É?®m_x001E_	¯§À?_x001B_&lt;C_x0010_Ä?_x000C_;Qº_x0006_Ä?_x0001_®&amp;wÍ?,ò;8Ä?Óv¾EøJÆ?á_x0002_ÑONJÅ?_x001B_àÙ%7%É?~^¿çôÁ?[´pâg:¿?ËJü%Æ?v_x000E_¯%È?xÁ@#iÃ?ó_x0004_õ­Ç?_x0017__x001B__x001C_é_x0003_dÆ?ÚF1DaÇ?o_x0002_q8Æ?È¯SH_x000F_Ä?#_x000F_âzM1É?P¡¾¯ó~Ë?Ï¨t®l9Æ?B_x0013_LÀ?ý^t±&gt;Â?0_x001A_;_x000C__x0014_É?:·ËmÇ?_x0004__x0006_ ?:Pà_x0004_È?_x0016_¶Õ=-RÃ?_x0010_TålÉ?©_x0004__x0001__x001F_»Á?2vùªêûÇ?ÑC_x000B_J_x0012_Ã?Xü%_x001D__x001E_ôÇ?ª¯/Ç2Æ?DóÉbÈ?v_x0016_´¿_x001E_^¾?·Y¢Oÿ¹Ç?&lt;¢ª­YYÂ?_úáHD¶Ã?_x0004_ç_x0014_Ó¦ªÄ?n§ü_x0004_#Á?þV´_x0002_ê¡È?¦±Ú,ïeÇ?;«à\ÉÅ?Ï#IåþÅ?]CÞ_x000F_©Å?C,ÿÔ_x001A_ÑÈ?s½)Y±Â?74e×áÊ?áY!ürÃ?¾²_x0007_×öUÄ?_x0016_rB-ºÇ?kÒgLüÜÃ?Ã_x0003_íÄ?O| ¾½^Ê?DâßÚ_x0016__x001C_Æ?®­_x0005__x000E_UÉÁ?_x000D_¦à_x0002__x0003_ñÆ?¤&amp;*9çÅ?iô[g_x0007_Ã?ÃÐx)ÙÄ?dH¨sä}Ã?M&gt;_x001B_ÄlÄË?o(SB'¡À?ðUGm¶Å?_x0007_ÉßßÉ¥Æ?_x001B_´+NCÅ?Ö}í_x0013_~WÅ?Ú_x0007_R&amp;û)Å?Fá_x000F__x001A_qbÄ?`økÚÄ?E9)Gk°Ä?¸¾ÍÞ_x0010_uÅ?_x000D_åöÀÇ?¢ßDDú_x000D_Æ?I\ºvÏÇ?¹u´Ê?Â_x001B_²_x0005_Â¸Ä?dÑÄ_x0014_Ç_x0001_Ê?_x0008__x0015_Î_x0017_¾Â?_x0019_¨qt4Ä?q]~_x0017_ú.Ê?9¸µÙYË?_x0008_$Ø^5ÕÅ?Z7öUiÞÄ?ö_x0006_$µîÆ?©_x000C__x0005_¦8À?j#¢Ð_x000D_Æ?åy_x0004_íÃ?_x0001__x0002_HS¶èÞ×½?«¨þÜ_x0005_g¿?_x0015__x0016_]4Ê?ÀÍHG·Ä?_x0012_æáójVÆ?§¾&amp;B"ùÍ?8_x0010_njúÅ?T©tÂxÉ?¾±ÜnæÞÄ?]´_x001F__x000E_ÃûÃ?-=e_x0008_ÞÏÆ?_x0001_­Å×«=Â?ÿÔH.]Ê?_x000B_,,æ@Ä?º@ ²qÄ?BO_x0011_F&amp;EÄ?xjOr8´Ë?Zö Ð5GÃ?_x0011_7£ÅzÁ?¥þ²_x0005_¸ìÂ?rqú¹cÆ?f®?C_x000F_Í?$ÞæBÔ_x0018_Æ?uå_x0011_&gt;¼Æ?¾Ò_x0006_:,¿?Í	ÖaÕÀ?à{øL°Ã?¾_x0016_5ïÁ?ÃT¬_x0004_Ã?_x0017_m_x0017__x0018_ÂÚÌ?yÓ{o´É?1¨!£_x0004__x0006_O(Æ?CO]_x0003_OgÄ?_x0001__x0003__x0015_f_x0012_Å?ØHÍ_x0008_ç_x0011_Æ?¿'_x0007_ä/oÆ?v ìy"Ä?f`oÎ³Æ?\Ü«_x0019__x0012_¨Ä?$;.¨RÇ?²_x0011_O_x0008__x0006_ôÊ?bà	_x000E_M5Å?_x0012_ó-RÍ?ë9_x0016_4øAÊ?hN_x0018_H_x001A_`Ç?)_x000D_¯_x001A_fÏÇ?[S½'ùÂ?_x001C_ÃÕ[\¹Æ?_x0005_é_x0004__x0016_¾®Ê?«sÿ­_x001D_Ë?G³X_x0002_M¸Æ?Ø6X+y£¿?ut"ûÔ¦Ç?_x0019_&lt;_x0014_Ôv&gt;Ç?3Ù	_x0010_\åÃ?*¥c|ÐÉ?¸eÔã¡Å?&amp;Ã´ÃÉ?èñY7Ã?óþ3ñÚäÇ? :b ³Å?»ªÊO{_x0004_È?ðjÓ¼Ã?_x0002__x0003_NÄ¹_x0015_Ë?Ä'|·Å?úNÅï_x001F_À?ã¢ì8bÌ?~yp?ðØÁ?_x001B__x0001_ ùY_¿?£óFø¼Æ?zê_x001F_À»½Ç?ûW ôBÈÍ?_x000C_ýt+-I¼?^_!_x001A_ÔVÆ?Ë\zö[ËÄ?yÅ¡8§õÇ?IÝÐÕÈ?$\_x001F_rßÅ?±/_x000B_øMÄ?~èí&gt;vgÈ?I5§ç_x0017_eÃ?Ø½&gt;õ|×À?ðN1!iÀ?_x000F_1Ú°@oÅ?®ÙD_x0019_È?_x000C_¶ ,À?¾Iç_x001E_KxÈ?õlfÅbÄ?¦_x0016_ÿïÄ?¢_x001B_JøëÃ?f_x000D_ë*q_x0002_É?ZèÌ&gt;¤Â?¨rð_x000B_É?¥_x0001_Ìã_x001F_pÈ?ïï@_x0004__x0005_7_x000C_Ê?cj/aÙÇ?B_x001D_Ý¶Í?$uoÒ}rÂ?`ÍxèÚÂ?_x0014_à¾TÍ?ôVj\,]Æ?~pXhËÉ?&amp;pÃ?,ûJ_x0005_½?_x0013_âK-b=Å?Ýí_x001E_##Æ?_x000E_.¶_eéÊ?Ä9_x0019_¦@Â?§ã|_x0003_WÊ?ä¨ýEVÈ?_x0013_QGyöjÉ?º7õ_x001B_è#Å?Ö¦_x0002__x0001_Ü_x000D_Ë?_x0005__x000C_ð_x000D_BãÅ?M¯­s_x0016__x0002_È?_x0018_5_x000E_tvÁ?_x0017_A²èÁ?ò	_x001F_ÂVÂ?_x000D_ÝüYæ¾Æ?£0Òã´Ì?âz_x0018_{/È?*_x0004_&amp;y²QÊ?QÑ¨gÄ?·_x0018_û_x001A_rNÅ?4·ºÂ;sË?_x000B_·m×sóÇ?_x0007__x0008_éC@3l÷È?±.&gt;x_x0018_.Ä?B._ØÚ8Ã?ç®Å/É?a_x001F_ñ§`&gt;Ç?ÍÀÀü*²Å?_x0003_ÎÓ°`ÒÇ?K_x001F_H_x0006_Å?¬N^KÌ?PÕô­^Ã?xØÁ|ÄôÉ?ûäàî©Å?T3ìÀ?m7pþíÊ?ÊÑÆÎ¥Â?_x0001_M"÷·Ì?9íF_x0011__x001A_xÆ?_x001E_²wkÈHÅ?«¾_x0016_£]Ã?(ã@ö$KÄ?^5OR_x000F__x0002_Æ?+ ´©*_x0005_É?ñtâ6ýÀ?±_x001F_Àùzº?ý_x0004_O_x0012_Ê?`_x0019_È!üÇ?_x000B_âf_x000E_¼Ç?_x0015_Zb.ëÆ?©«§È?@o|­Ô¾?ÅaÖÝjÓÄ?~öH/_x0002__x0004_s_x001C_Ã?µ_x0003_âGâ_x0014_É?_x000E_Ìù,¶Â?_x0001_4Ý(À¥Ã?J_x000D_(¾^À?Q@`¸Ä?0(-7á¿?	-ÅºÄ?YíÂê_x000D_Â?ãh¿` zÇ?w÷Þ[6Í?Ø_x0007_JwfÄ?ÝR¥!  Ç?Ðü_x0015_)À?½_x0008_8^[à¿?Lr 0ÕRÀ?á±ÉsTóÈ?ªI±ký&amp;Ä?¹õ!q!Å?_x0016_ÂrúPÇ?×pÊw_x0008_ûÆ?e`ÃÂqÜÃ?:_x0005_&gt;¬êQÁ?h±¦Ã¼?Æû.HÅ?R`±·	Ä?}gþí©pÍ?ÿÊgÌBÊÇ?Ï+_x001C_M¦Æ?4_x000B_®ÆÈ?gìTóÂ? \tmGÞÀ?_x0001__x0002_¼ ÉÖà*Ã?oö7dlÇ?ºGëeàÂ?,í4R­gÇ?oÑìÓî9À?§ZdROÇ?¡øÊ5PÃ?(	Ü%º~Ç?¶VhµóÏÆ?Õhø_x0019_ÝÄ?bÉÚ_®dÄ?ÐrÔ&lt;AÇ?R³%Æ±FÅ?ÎÁ_x000D_æÅÂ?]¤vlèúÁ?Kc_x0006_LÍ_x001A_Æ?;#Í÷o©Ë?_x0011_ ö_x0001_$ÊÇ?Dtx_x0003_½?#à&lt;ÿÂ?@Ð_x0018_¹Ç?½ ãGö_x0017_Æ?Ì_x001E_R°Ì?Ö6ÔÿÅ?b_x0016_­ÔÆ?Ö×gÈñÂ?]Ö_x001A_UÆ?ÉüñíáéÀ?ºK9¥)¨Ë?½½ävKÄ?_x000D__x0013_ªðÊHÊ?6KÝ_x0004__x0006_u_Ê?Wõ_Ní_x0011_Æ?_x0002_¬}Ë?ÿG5Y¦Æ?t_x0007__x0003_½À?2)U_x000F_Ä?õ3&amp;â_x001D_Ã?¡_x001F_í[_x000D__x000C_¾?T§_x0018_iqÁ?ÍÅ=bÅ?WW ðÅ?9Ã_x0012_ºGÁ?fé!t}Ê?iKQ_x001C_ÕÂ?üm½ð5Ä?ÙÝ¥çèÒÉ?4Ã¨ñ_x0007_Ç?ûOÂ_x000B__x0002_&amp;Ã?à©b¤ÉÃ?Þ_x001C__x0013_ªªÖÅ?I°î¼:ÎÇ?=Ô2MçÄ?"_x000C_&gt;_x0007_µ_x0015_À?Ñ_x0015_*éÂ?Á_x001B_gZ¤Ã?=¼ØP_x0001_¾?_x0005_ÐÑ_x001B_2Ç?+¬`æ;ïÂ?ö¶Â_x0010_Ä?(´¢_x000C_Ç?_x001A_çD»ZÈ?sp°4mÞÂ?_x0002__x0004_û?¯yÇ?%ì_x0007_/x\É?_x000E_|éöËaÃ?_x0004_¾}ª_x000D_Ã?ù_x0007__x0006_éÜÛÄ?æfl4É.Â?Å?ºÍ_x001F_âÅ?;EY_x001E_É#É?)´Ä?7_x001D_®_x000D_Ê?&gt;_x0018_]_x0017_^_x0003_Ç?êóÎLJ(Á?çÂ_x0006_ºÏ-½?ÕTÊhúÉ?_x0007_¦6_x0007_ûóÇ?_x000B_Ø20À?_x0018_ÿ\ò_x0007_Í?"_x0002_Ù§sÅÇ?Ré]úË?_x000B_äÈøödÆ?&amp;	ú_x001F_Æ_x0010_Â?\®¤Íô³Ã?ýmPgæßÈ?­PG±_x000C_zÅ?_x0005_r_¨¢ãÂ?óTö_x001B_øøÅ?ÿ_x001D_ÿ?_x0015_Ë?æC÷_x0012__x0001_Ä?úË¤ðtÄÁ?pêõZò_x0010_É? uD¼GÄ?}ÙéÊ_x0003__x0004_]âÃ?¹Qíä'Ë?_x001C_ÖÐjPÄ?NÒÃåØ¶Ä?öF«_x001A_ PÇ?-%ÿ«ÿÂ?!m_òÛÌÇ?2'½c=fÀ?	ýÄLìÄ?íGK¼;­Ç?osL{5öÂ? ²zA§&gt;Â?¹9agÎüÆ?èÌ_x0005_lÑÇ?×_x0010_q´ÆÃ?_­þLì4Ã?ÇÖ_x0002_MßÇ?vòN_x001C_0É?»Ú|ÈÍàÉ?hº¬®B|É?1ÖÔwaÄ?úËÒÉ}Ã?vÐ=d6;Ä?É+_x0005_s\Ã?Y¤,9Ä?_x000B_¡¯ÿì6Ë?çÑ_x0016_³¢Å?¸&amp;ÌC_x0019_È?{ê_x0018_¸_x0015__x0011_Å?*Õ:Ê2ÉÃ?ÜpÀÈ?_x0001_:0¯?ÊÁ?_x0001__x0002__!ße_x0002_Â?ß_x0014_¶¢8bÈ?&amp;ÐÎ¡§_x0013_É?EÞé:8Á?µ_x0002_Õï=rÅ?_x0007_*\-X¾Å?î!ËK,Æ?ËÌpè)É?7Í°oßªÇ?°_x000E__x001A_9Ì?6¬o#º_x000B_¾?b,íñÁxÄ?øX?PË?ÀÓ_x0003_í_x001F_Î?]7Kßó[Ì?ÇA=ë)5Ç?lÓÀhðÇ?Ø6þ²@Ê?l_x000C_óÀ¶/Æ?_x000C_¶£ó_x0011__x0019_Ì?%_x0019_{_x0017_åøÉ?hÊMâ _x0003_É?ýÒ£ï¹Á?_x0010_	¸YÂÃ?îQ7¬Ê??_x0001_Jg@Æ?¨"\yDqÆ?Â_x001A_"×_x0016_¸Ã?JL_x001F_¤ÇÇ?Ç_x0016_LÔ_x001B_Å?ð8vV_x000E__x0016_Å?YY_x0001__x0002_¦Á?ýEòvA_x0010_Ç?5_x000B_ª=êéÁ?=×ÖÐÆÁ?ïg­L"À¿?AV°k7_x0013_Ê?s+$ä~OÃ?Ä_x0013_#è_x0006_Á?Ç&lt;ÝùÑÃ?79BÁÀÁ?Þ´¨±$tÂ? ªöÏYTÆ?ª;&lt;ÅýÄÅ?ö¦uµ"%Å?_x0010_)%DÌ?\_x0002_ªã¿v¿?_x0019_ÉÖ_x0016_ Á¿?ÅnêÄÉ¾?WfñÊ¿?Dzd¹|jÂ?_x0003__x0019_tÛdÇ?E¥F¢¤_x001B_Æ?*õ)ìÑ¾?}n¤MÿÂ?@À_x0011_ÙE"È?óñ_x0015__x0007_ZÆ?_x0012_%ú_x0002__x000B_ÿÆ?¢_x0005_G¾NÌ?Q½'±=MÃ?/q]Ã?_x001B__x0012_v3Ã?_x0014_üÒ_MWº?_x0002__x0003_Fk¤hªÅ?U¯ÎëÀ?ØN_x0011_++_Å?ØØý]ÊãÊ?_x0013_~_x001F_­_x0013__x0003_Ä?®nð*FÆ?Y_x0017_Z_x0006_é-Ã?Ï¦Û¸Ä?9z½¬",Å?j¯U_x0008_ÄÅ?äH¾_x0015_Á?¨¾ _x001C__x0007_õÉ?_x000E_"R_x0001_*É?ê½­t°îÊ?Í¡¥ÓÂ?î&amp;_x0014_Ê£Á?hÚÆÉ¯Æ?T+£ÍýÄ?Çð½§È?Èú_x0016_3LÁ?c '²Ã?¾9¸_x001E_$T¿?_x0008_éô¬_x0005__x001B_É?ë:_x0010_¶_x0015_ýË?_x0018_s_x0008_½#©½?e03fçpË?~ÒCC  Ç?¸_x0018_Ç´Ê/Æ?,_x001C_Ò´í	Â?«ÉSß¾¾?ça·Ä?|_x0001__x0004_0Â?¯¨¨P_x0019_Ã?#m±½q·Ç?_x0010_NâfÄ?§_x0011_¼_x001C_F2Ã?_x0002__x0004_a_x0010_©Å?9hBÚ_x0003_Ä?ùøsT*ÐÅ?Zw¹bR5É?ãÇ5N_x0010_Æ?MXa Å?_x0016_à²¸'È?s=:ïc_x0003_Å?hjwI=_x0006_Å?at0òÅ?,ÍïTø¥À?´Ö_x0011_líÂ?_x001C_hq_x0004_ÍìÄ?XF/Ä?_x0007_ð»r_¾?÷,ßNÅ?{æ_x0008_FË?¸_x001E_(µá_x0014_Ä?(¼:Z_x001B_É?iÜÍPÇ?9_x0015_P7È?\&lt;á?Ç¬Æ?R lØ=nÁ?R'6§úÖÂ?°×ñq	Å?²±HÞøÁ?§÷®R¡gÈ?_x0003__x0005_@_x0015_gÆ?ð+¯T#Ç?¤»_x0011_i_x000E_Ê?_x000E_ÂÏz¸1È?2_x000F_óIÃÀ?_x001E_±:"ÈÂ?[t_x0005_ìÄ?ls.àÒÀ?¨ño_x0016__x0005_½Â?"diÔ_x0002_É?6¼_x0004_©FÓÃ?æê	ØÉ?zK_x0015_*_x0005_éÅ?Skß_x0005_núÂ?zÐ#¹&gt;Ã?_x0010_í¨jZòÃ?/1Â+_x001A_ Ã?_x0014_qZq Æ?ÍF_x001B_LÅ?å_x0004__ëÊ?§7À&gt;¤Å?v)i¬Â?æk0a¬À?iBÀ¶~Ì?í±©_x0008__x0012_êÅ?_x0001_äÆn¿Æ?_x000E_Gc¦Â?.s¨º#Ã?cË{ÔÒrÀ?üÙ(2rÇ?M_x001A_±ÍROÅ?ç­_x0016_ý_x0001__x0006_(_x001A_¼?Þ_x0008__x001D_ü^À?¬d¤µÉNË?g$e$êÅ?_x001E_;?_x0005_b_x0003_Ê?LÔp_x0017_}_x001A_Ç?Õ_x0001__x000F_3Ê?¦_x000B_OÇT8Æ?s_x000E_,_x0006__x0012_É?%h_x0011_ÈÿÃ?+k¤{õÎ?Ýës1_x0012_É?_x001B__x0008_¦è=ÏÂ?_x0018_=;Ëñ_x001D_Á?_x0012__x001F_"TãëÆ?Å9_x0002__x0007_²Å?v_ Ã?Výa&gt;IÇ?±¢²á.Ì?&amp;Ü^_x0013_eÓÅ?2×z%+,Ç?T0ðT_x001E_¿?9u _x0015__x000C_ðÂ?Y_x0016_¬28Á?;i©þÁ?ÖÍËâúÃ?¯_x000F_iÿ.	Ë?ÒÉ¯/4»Æ?W_x001D_a¬eqÀ?ÈÚØì_x001D_LË?Y')`ªÁ?@¥_x0008__x0004_ÇØÇ?_x0001__x0002_ætëâTÇ?xØ?³#Â?]D5Â¢ìÊ?û_x0007_Í­F0Ã?*j4W3Å?_x0006_´c"¸Æ?6_x0002_ìPñ_x0019_Â?BSëv~5Ä? ¹PéxË?8/5ÞBÄ?ÅrÂ¥Ä?Á_x0002_4©_x0002_\É?Ø_x0014_E{_x001C__Æ?ÌÐ_x001B__x000E__x0017_Â?(MµÈÁ³Å?U/&gt;ß¡Á?4_x0019_Lkå¿Ç?8_x001B_,Ñ_x000B_lÈ?¬üôöÆ?sÅ;1§Ç?~Ó_x0001__x0016_&amp;9Ê?­+	)*Ã?	«ºý&gt;Ë?µ½&gt;¨¨Á?CóÒE_x0010_Â?/«Pì_x0014_!É?[ÝÃ®fÅ?ÿeÆÝ Ã?ÍÂ÷LÁÊ?&gt;º"_x000D_7Å?YÆÐvvÿÈ?Z^dW_x0001__x0002_¹­Æ?5Í#ïÂ?Kâý;Î É?P/¸¾¼Å?_x000F_^´_¿?1%&lt;_x0018_$PÂ?Xû.%lgÈ?½áûGÆ?Õüs5óÅ?_x0018_*#[¸Ä?éOí-»Ã?N¬ê&gt;_x0012_ÆÈ?o?µäîÉ?«bIÃm7Â?_x0004_¡ÿ@¹	Ç?2õêÞÝÄ?r_x0006_Ð_x0007_Ê~Å?D¤ÕN_x0018__Ç?#7þCX/Å?¬í2¸ðFÁ?¦_x000F_²äÅ?l6íÛj¬Â?×§ç_x0018_è2Ç?Ý¾Ò9ª"Å?H7²&amp;Ê?¡õØIáÊ?/¡ _x000C_ÃÆ?µº_x0016_±É?µãSb_x0010_É?_x0008__x0017_í@áÄ?#¨øHÅ?*Å8_x0016_Ã?_x0001__x0002_ë£_x0005_dÆ?½wý»þ"É?*}"ÚULÍ?zÂ{Ú;¼?bB_x0019__x0018_õÁ?8uØºÌ®Â?_x0007_&lt;ñ¶_x0005_BÆ?)ÌÏ2ÈkÁ?YD«`Å5Æ?*iô_x0008_áÉ?Jâ¾_W;Å?EAI&amp;cQÅ?A×X=-Á?j_x0002_R{êãÈ?²ÂéVX_x0008_Å?_x001A_G«¨OJÇ?¹hÕ0_x0015__x000B_Â?hèìíWÁ?WBibñG¿?}beÛgÃ?¿"_x0017_yö_x001D_Ç?`Ô«ÏN_x000E_Ë?±ð0?_x000C_WÅ?¸v&lt;^üÀ?_x0004_Sç±jÌ?#J ÓþÀ??ï'É?Ú û#k_x001D_Ç?_x001C_+:$~»Æ?ö_x0011_×¥Ð-À?é_x001C_G%Ã¾?ÕsvÂ_x0004__x0005_"&amp;Ë?~ÚTÑàÄÂ?Á_x000B_Z1`&gt;Æ?³C¨_x0006_=LÄ?û¹*õ±Ä?½©{óïÀÀ?®Xi4ãÇ?_x000D_õ¨,¦Ç?ÿíX9&amp;È?0_x0008_w±_x000C_Ä?Ã_x0003_¶&amp;_x0015_ÎÉ?_x000E_§ìs_x0005_Ë?i6q_x0004__x0002_Â?Èð3©^½?[±P¸ý¡Ä?^RdLÛÅ?¨¡5_x0008_Q_x0003_Ì? ~«_x001B_uÄ?ªl_x0015_T6Æ?yd_x0002_å_x0015_Æ?H_x0002__x0015_»ÖüÄ?Os_x0005_ykIÂ?fÍÍ¹?-É?û&gt;_x000B__x0010_Æ?°rVãsÀ?hûÇ½?jÍ?+-d_x0010_ÂÅ?Ò@¸«æaÅ?	îÊ²_x0006_ÞÁ?y¹¦Ã?_x0001_å_x0019_L©(È?d_x000C_EN®Ä?_x0003__x0004_s_x0011_|Å?g¿ÙÒÒÅ?ÎÅçHi¼É?i_x001F_yS_x001C_§À?|~§¥¦$Á?ÖCßÚÛJÇ?È é£%Â?§ÿ¾ÞáÁ?áÿÜÅdÈ?_x0019_?mJÒÀ?á¥_x0004_U	Ã?_x0015_ßQ½SòÆ?fBÅÃ?_x0018_ÿmõÆ?åÔØ_x0002_¦Å?1ÍÉ_x0013__x0014_Ã?Í|Úp`tÁ?ç_x0013_tLÐçÀ?½BÊÎÌ;È?#(RÎ_x0003_aÊ?_x0015_ÆÁq(çÅ?_x0004__x001E_á¢.©Ì?èÌn\iÅ?¿?º°i½?&gt;ø_x001E_TÕÀ?n=4¬ÇµÇ?§ê¿_x0006__x000B_íÊ?HEÔ&amp;"_x0001_É?_	Û¬SYÂ?c8	HjÆ?¿nÑ_x0008_´	Ç?Mð!*_x0002__x0003__x001C_}Â?á~ôÅ$¿?pÊ£l1Ç?3#ì¨Ú@»?_x0007_cå_x0011__x0018_(Á?0ÿÌ_x000C_H_x000C_¾?ôÍ~rùÍ?ÛÔÔ5¯9À?_x001E__x001A_¯á÷À?ÂÙçë_x0002_ÐÂ?_x0008_õ 	ùÆ?]_x0018_¨z)2Î?z¥ç7ÑÆ?ÿ_x0005_jOÈ?:Î¿B_x0013__x0015_Á?¶kÈè	oÊ?uÑÄ±_x000C_#Ç?=ó»ÔfÅ?w&gt;,µ@ÝÂ?8f_x0001_¢-L¼?a0ïÂÉ?f\¶fÅ?*ü_x0003_ÚSÄ?_x001A_¨`·Ø°Ç?Üéÿ1áÖÅ?´_x001A_æÕ_çÂ?_x0018__x0004_EÁ Ç?_x0007_HDµË?"2Ö_x0001_´&lt;Ê?Ú_x0017_½SÆ?ôsÅ_Z8Æ?{gG_x0011_Ü5Ê?_x0001__x0002_0g·áÂ?s÷A»_x001B_0Ã?.ÿeßÒrÆ?ü_;»§üÇ?.?"%&lt;&gt;É?_x0002_ZyBÀ?Ä&gt;Þ_x0015_ÀÅ?d©w¿´Ä?jÛÆ8æ»Ç?ü»xï_x0014__x000B_Ç?_x0002_.ÍûÆ?mh¶®ðÃ?áÄÉ*Ã?ÈV2ùùÈ?otÁúYÈ?g"þ¦vÇ?f_x0002_ägÁ?åÝ¶PgÀ?ââéýª³Â?Ê­.½?_x000B_º\8Ã?_x001F_Å_x0001_&amp;_x0002_È?_x0003_ÁÅ?Ç?JÒ_x0018_Ù_x0013_&lt;Ë?·,wb_x0008_Ë?¬ïûFÕÂ?äWò^àVÀ?ºÈtk¬¾Á?_x001E_çî[Ë?¬_x0001_÷LõÃ?i¤àà_x0012_Â?_x000B_mêÂ_x0003__x0006_|Â?_x001E_Kóø5Ì?ÊÓ	ÕôÅ?_x0005_bäÔqÂ?î¾ÍèÔ_x000E_Â?å+µ_x0016__x0017_ÓÈ?äøG"d_x0007_É?û=_x0004_Ý¿?_x0011_Ø¯«_x0005_ÏÅ?îs2_x0018_EÆ?2SQé|Æ?¸'".Á?ùV³QäÈÇ?0¿}=ÆþÃ?HYvQCºÇ?ñÊ_x000B_¶ÝÇ?Ârîß3Â?ù}Â¨ÿÉ?"°A_x0003_·È?&gt;)¥®æÅ?_x0002_9¬ìovÄ?Néd=CÇ?=_x001F_M_x000C_È?6Çû_x0016__x0016_Å?Kæ&lt;õ_x001B_Æ?º¼6Æ_x0016__x0005_Ã?WûØHÛYÍ?Î¯£ÿ_x0007_ÈË?ö_5ûEÇ?_x000D_r_x0001_äÄ?j¾ú·änÆ?¸s0Ç?_x0002__x0007_í²Ñ~û#Ä?5&gt;ë\ÿÁ?±#Ø±_Ì?	_x0007__x0014_þÁkÈ?|¨ÄçBLÆ?iwÌêÊ?_x000B_ÐyÉ~§Ç?O0-`:^Ê?àÔ3RwÀ?¿ÔªQôóÄ?F}^_x0005_¿,È?Î¶ôÞË?t"£_x0003_aË?H'_x0018_AÅ?õr®ÛEÂ?_x001F_¸_x001A_@Æ?_x0007_Ü/,þ¸Â?Z§j_x0016_úÀ?Ýnªõ_x0016_¼Æ?-#ïõ/¶Å?g»çÝJ%Å?Íê_x0011__x0001__x0017_pÀ?:m_x0016_AÄ?=yA_x0006_É?]_x0004_ øÎÅ?8©Áh³Ä?ÑaÙÒw_x000D_Ä?3dÏ\¤4Ã?½g¬MÓÅ?\Ó_x001E_8ÂEÄ?¡q¾î·AÄ?-PV_x0001_	rÆ?Ë_»'h½?è_x0006_2_x0017_qáÌ? ­ëgqÄ?_x0012_£cqx_x000C_Ç?÷?ËeëkÅ?«µénIÆ?ÅÐ_x0007_µ»?Scñ¬S³Ã?Þ&amp;ær_x0005_Å?yxó¥WÈ?_x0019_H_x0010_]ùÃ?µ_x000C_´èçÄ?:uuçËoÊ?gH9Q(À?Nôc8§Æ?ªy¤@È?û(V_x001C_§9Ä?_x0019__x001E_!Þ?vÇ?_x0003_i#ö¦Ë?àmþÕcÅ?	C9_x001B__x000D__x0018_É?Ýß.»¾_x0017_Å?÷Ôò¤&lt;^À?}È_x0002__x0010_¡ÍÇ?ÌüëÁ0_x001C_È?ö¦ÂvîÅÈ?ì8°_x0010_ðÂ?I_x0002_K_x0008_PÔÄ?¸_x000D_ãYsUÈ?_x001D_èÐµÈ?Äs_x0004_~_x000D_ñÈ?_x0001__x0003_6pçÓiÂ?%8_x001B_K¸OÁ?ð äë1ªÊ?Ú;xâuÆ?¬X°_x0015_Ú-¿?2Xb4_Ë?ñ`T¯ðÊ?üëï_x0012_®ÆÃ?UñÏïïOÄ?×[EÙªÁ?È@1fíÄ?xý_x0007__x0017_À?æ£éªÆ?Ïr+ñ¸½?{ËÞáÚÅ?_x0018_Ge¹¦³Ã?eÐÇ÷Å?7°Ð_x000E_® Ç?._x001C_"_x0001_¿_x0011_Ë?ãÿË»M¢Æ?xeEø¡¦Â?_x0007_&amp;ÿIlÅÅ?&gt;¬^Ã)ÞÃ?t&lt;&gt;DÀ?11 ©þ*È?½­O±ùêÆ?à¡nQ_x0007_Ç?'2?Í_x0016__x0002_Ã?Ï&lt;³jú=Å?_x001E_úOþ*Æ?o_x000E_õ¡Ë?äÐKV_x0002__x0003_~çË?ªÿêÊCfÈ?_x001C_ÿ-&lt;_x0013_0Ç?FÒ«Q¡tÌ?Ð¨_x0018_cÄôÂ?n_x0013_U|ÛÊ?¸OÁvxQÁ?ÍÂä	¼Þ¼?ë{°ñMÉ?Ö^j$(Ç¿?xÊdP7îÅ?é_x0018_N ÞÈ?%à^¼?±_x0015_Ö¸rÈ?ÒRáiÆ?Ì¸§_x000E_!cÂ?:§'EÈ?*ùcÛ?÷Ã?ýMR:KÇ?jñmI_x0012_Ë?R_x0001_Íý,Ä?_x0003_êÙ'ÍÈÇ?_x0001_¼c_x001F_K½?ÿØÅ±­cÈ?ÊÌy_x0017_k´Ã?¿_x001E__x0003_ÊùkÁ?ªz0Ç®pÊ?v$ädKÂ?f~ÎÇK¢Ç?o_x0017_8e_x0004_ºÊ?·Íò Æ?tìe4¼Á?_x0004_	u7tp°Ä?o_x0008__x0001_Ñ_x001A_)Â?E/jXGtÈ?¹[ÃgDÅ?mJu¢ÚºÀ?áóúWÄÇÄ?µÿ­=ã}Â?EMßÄ? £¨\îÉ?áÏRÓC_x000E_Ê?¬3Å4s_x0012_À?09a°_x001A_Ç?ª%8=HþÇ?Ñ'n_nRÃ?a_x0017_hÞ¹i¿?_x0019_Ò¥Åñ'È?v_x0017_Q¯IÅ?ú_x0003__x0002_¥ÈúÂ?­¬W§¨Ì?á+!_x0015_Ê?Rû_x0016_X5lÌ?_x0007_8îÐSÆ?_x0006_OÅÌ?ìûq_x0005_Þ_x001C_Æ?¡/)ÞÆ?-Ã3_ô¨Ã?9_x0013_oÀ{Å?îðË_x001E_q§Â?Ì¼@CÊÞ¿?_x001A_ÂÁÞ_x0012_3Å?#£ö~/¼?_x000C__x0006_ÕW_x0001__x0002_ë_x000E_Ã?rKpP@èÉ?ÂÁÿc­É?VÑ_x0015_{°ë¹?ð*²2àÄ?½DN_x000F__x000F_^¿?Z] Wd_Ê?dÍ²jxÊ? Ét1³ñÇ?Ñy~æëÆ?M_x001A_¬Â¹¼?iä¢Í@Í?'ô]Î_x0001_úÇ?_x0011_×ªU÷eÈ?(#ÓÏjýÉ?m)êcìAÉ?/_x0005_Ð	öÉ?mÙ@àWÂ?ÁQ&gt;{TÂ?ºëQv_x0002_àË?¤,v³WÉ?&lt;JÌ_x0016_ÎÃ?*_x0012_9vØÅ?«²_x0007_UcÊ?-ö_x000B_áÃ?%dÈ¸ÙÄ?º5L_x0018_^ÂÌ?_x001E_3_x0015_ÁÉ?Ø*WÆ?	ïÍã:Ç?,¹0®òíÄ?Ûpâ[Ê?_x0001__x0002_aÐx¬/Å?_x000E_|!ÎÊÈ?îÏ2M_x000E_µÇ?_x001D_W}&lt;Þ]Ç?NÔ=­À?a_x0008_»ü!É?À.}ÔÆ?ì!_x001D_Tº_x0017_¿?ÄÌõÅÀÊÀ?_x0003_ÜVKÜÄ?¹X_x001D_f_x0002_c¼?ìÙB_x0012_õëÆ?±_x0013_*äZÊ?{v&lt;ÌçÌ?øé	&gt;_x0012__x0002_Ë?­ílðÅ?é_x0006_Âq _x0018_Æ?h_x0008_Ö/_x001C_}Ä?Ár{õÊ?+ijW&gt;_x0007_Æ?£«_x0013__x0003_&lt;Â?«¼\L(Ã?ëóÕª_x001B_²È?}§Hð)_x000D_Ä?±õß³U]Ç?«§v_x0006_ðÅ?V|C%Ä?\Z_x0007_¢ÓÐÅ?){ã70Á?AÄnh_x0012_Ã?¡ú&amp;,_x0006_bÁ?EèS_x0001__x0006_i$É?´ÅÄ_x0006_JqÅ?¨÷2&amp;wµÃ?©lò#(_x0003_Ì?Ë+A&gt;ï¢Â?ä%Vú_x001D_Ã?é½y_x001E_Ç?3äÿ&amp;_x0018_È?_x0007__ïÞäË?@Iy_x0013__x0012_Ä?KùÀqÀ?_x0002_i\¤¾?_x0003_wdê­åÂ?^\ß@Ê??B	[Î¹Á?&amp;rÕ°fÙÄ?ÿ_x0017_¹Û[_x0019_Ê?[	&gt;Ç_x0007_cÆ?_x0016_fdµ5Á?«@àx½_x001C_Å?êtÓí_x0007__x000E_À? 9ôd¥'Ä?Î_x0005_§Ìá_x0008_Ç?»_x0006_¶|_x000C_úÄ?M1K{¸Ã?Æ_x0008_§$#æÃ?ñÇÑwÃ?çMLwpÄ?_x0004_)_x0013_|µÀÇ?¬Iìð¸Æ?]hØ _ØÆ?Ç_x0012_	_x001F_ÿ¶Â?_x0001__x0002_¬íÎ¸ÌÄ?_x0002_«e³ÊÑÄ?^¬,½tzÁ?_x000B_M6ÁÓRÅ?M_x001B__x000F_jÁ?ÅqZ¸wÂ?Äyë	ôÈ?0@qì_x0011_ÎÇ?þ3ÁPÛÂ?_x0008__x0005_cO_x0004_²Ä?-î²¶·ÜÂ?_x000B_eÀ¾öÆ??_x000B_ªÙq1Ç?È_x0013_ø±Ã?¥l1Î1zÂ?õ¾ÑÙ/äÅ?LfÇcùÄ?ö_x000F_¬5Í	Ì?+z|_x000D_â_x0003_Ç?¡ÅÓvú_x000E_Â?_x000E_¸ò^»OÊ?ãr_x0014__x001C_uÞÉ?æmÿ¶yÈ?ëqkÏÂ?~]FQg&gt;É?Ì)à¸ãÁ?L_x0011_â÷ÝuË?vº_x0002_}Å?mâ_x000F_,oÉ?_x001C_îiêÒÚ½?ñ~&amp;¦¸Ê??¬n_x0002__x0003_ÊÈ?Ä$õ×bÅ?`_x0001_è ìðÄ?ß_x0004_L­9Â?ßL_x001F_¤Å?!Õr¾ÇÅ?{&lt;;êOÇ?£:Ò³Æ_x0002_¿?H_x0016_&amp;×ë¨Á?ñúópÌ?ÐÃÐ´ä_x0005_Ê?"_x001E_4KvÄÀ?_x0018_Ë_x001A_&gt;_x0007_Ë?ïûxÉ?RQ¿ÁRÆ?_x000B_ß`JÅ?â_x0018_¯ª_x0001_a¾?¾þN^_x0008_Å?;ôc°Ã?Úáqv_x0013_Å?åPÕ=&amp;@¿?LmÔÉÇ?tÊ`s'ÍÈ?_x0010_7^VìÏÇ?ÏÖ´bóÂ?_x0003_ª.]ÇÂ?äÀ¦ÎVÈ?_x0014_øÞ#äÂ?¬o.w Ý¾?ª&lt;_x0007__W/È?Sfª6ÎÇ?@6	b_x0006_/Å?_x0003_	ÕJ?x½CÁ?_x0008_Ã_x000C_xÒùÆ?Ôå-7Ã)À?öþ/_x0004_RÂ?·_x0016_	Ä?Úâ'¸_x0007_+Â?C\úw0Ç?þ¬.ÍÂ?tìÊÁú0Å?6ÆX§µÄ?åSØ9*Ä?®_x0001_öÈ?nEý;UyÀ?§½çyç!À?ÊÐq-¥ÛÂ?;=¶ À?b0á»6Á?ã°g_x0005_äÆ?_x001F_ÝCîêÇ? ²l#\Å?ã_x001E_ý	Ê?æ*{Ë6Â?ã7RáÌ?ªõÝ_x001D_Ä?sk×§{È?s°_x0002_iáÇ?¨Õ¿¹ãÂ?»_x0017_À?Bp¦[¨Á?_x0019_Ç_x000E_vh_x001B_Æ?Yu&lt;ÚnµÄ?_x0006_çé2_x0002__x0004_`áÃ?_x0006_§Ð°3!Å?t6Æn&gt;Ê?\¶±Ä(Å?Áj^BL;Ã?3Gÿ_x0002_\Ã?Yý+åÒÇ?_x0004_Uw_x001E_5)Å?"ÅÃ?66j\:]À?÷&amp;ø_x0006__x0007_¾?*Ë}_x000F_+µÌ?JtKõûÂ?Öxé0èÈ?®Å3·æÇ?Â!ä_x000F_rÈ?vÀØâEÓÈ?ÈFAì_x001E_aÈ?ç$µÃ?±_x0003_m_x0012_uÃ?Îþ_Cp¼?õpP¾îÊ?®ã3:Á?wxdÖLÊ?ã"¶áÉ?ûeëà_x0013_È?E_x0001_,5dèÆ?»B_x000E_Ç?_x000F_z§â_x001F_µÇ?«,Û_x001B_Y4Å?ÌÙoî_x0013_Ç?Ò&gt;GÎ_x0008_Ä?_x0001__x000E_Ï ¼1z½Æ?ò8&gt;£BÉ?Ñp$¾ÄéÉ?wÅ&lt;Õ¬Ç?aêYî^;Ã?_x001B_ó~l$&amp;¼?Rûm»3Ä?Ãc_x000F_Ç7Þ¿?Fz_x001D_vB¿?:X_x000F_ÆÃ?¬	×lP_x000C_Í?_x0001_}`ç¸Ä?I'B$ÓúÃ?Ìo`¯7_x001B_È?w_x001B_ó_x0002__x0005_Å?_x0004_·g_x0018_ûÁ?¼_x0003_cöK_x0017_Í?N;Ì_x0011_7BÈ?¼eý_x000E_Å?Wß_x001B_1_x0008_dÁ?_x000D__x0006_=Ã¾?©tl_x0001_ÞÇ?Gû_x000B_fÔÂ?_x000F_¸ÿWº&amp;Ã?rp	dÊNË?ðõp¯¥É?ú_x000E_év³À?à6_x0007_M÷7¿?ÈSÏº_x0007_ À?ÓS,Î¶¬Ä?ä²®f!3Ì?y/Ç'_x0001__x0002_*3Ä?­_x0010_.3óÓÄ?¾¸ú9ÔÊÆ?mÎ_x0017_°A¶Ë?_x001E_PQ½ñSÁ?_x0016_ëê_x0011_¹À?_x0001_zú÷_x000F_Ç?i_x001C_îj&lt;È?Bb_x0014_Ôc'Â?G_x0003_Ôº,$Á?_x0015_:p_x0017_°ÚÆ?\æ_x0016__x0007__x0015_Ç?þ'-Ä?á¸øC&amp;8Â?{_x0010_DP²Á?æºã_x001E_.¿Á?=¾µÝÝÊ?_x001F_=è_x0002_¢ÑÃ?åA1÷îÅÅ?&gt;K:TðÄ?ÅVêw×?Ã?_x0008_×Õ¿_x0013_Å?BR_x0015_½YÆ?wµlìfëÊ?é_x0017_UÏæOÃ?òÃ1·!Å?R`£Ç?·Ì1PÆ?t°·_x000C_ûÃ?_x0018_£ØÞ]yÇ?zÂþ.iÈ?r¢;_x0019_¿?_x0001__x0003_ê¬â»m0Å?Éï¾ÒÿÎÆ?_x0019_K_x0004_!í?Ç?¡u@Kë6É?¯cZYSÂ?3â_x0002_ÝWÛ¹?^ÿy_x0018_2ZÃ?ðð3·ËÁ?.¹rüsÂ?/MåÄ_x0011_LÅ?Yo×_x001E_	È?Ö-3{-Æ?ã	_x001C_$_x0008_±Ê?´´q_x001D_À?à~óQØ_x0007_Â?ÄVj%v¿?F?ox¾ýÂ?9¥hàabÆ?_x0015_v_x000D__x0019_@lÅ?_x001B_G³ªÿ7Ä? XCBÞÃ?¯ð²åÀÇ?6ÝÅQÄ?v^c_x0014_KKÃ?4Ý«àíÅ?êJ3è_x0005_¾?ä_x0012_`LÃ?9ì×·Ç?{Jþè_x001B_Æ?JÈÆ×&amp;:Ë?_x0015_/ùR(gË?óywV_x0002__x0003_©:Ä?d_x0001_û {üÉ?3z°Ö6Â?Ô=]@ü_x001B_Â?åOîu!ï¾?VrÀù_x000E__x000E_È?µïoâ_x000B_Á?_x0012_õÊZ{zÉ?¨\ÛÓÍ?ëªZ÷àgÄ?a_x0007_@xÊ?+¢¦wõÄ?jßd_x001E_j7É?ì5_x001E_Ä?óÖ§C±Ç?Â¡¾¬ZÅ?§-­äÃÄ?_x0003_{ú_x0014_©&gt;Ç?øÙXr¬6É?­_x0001__x0016_À÷Ä?	túIÏoÃ?Èû,e¸_x0002_Å?_x000C_Ðb[3Â?:+~¸oÄ?ÇÎ_x0011_."U¾?*ãJðwÝÆ?°Q \eÈ?j|r%G­Ç?=#EØ§¿?_x000C_SÐþÅ?»¿8OjÅ?ì\37²Å?_x0004__x0006_îôk_x0010_È?_x0018_GÁÖ_x0011_Ê?CBMMÃ?&amp;±_x001B_,ÍéÃ?#cÑf,Ã? [£UiÊÈ?F_x001E__x0002_ý-_x0001_Ç?_x001C_	$ÿm_x0005_Ê?ö_x000B_²©«Æ?Ä\þ¥K"Ã?I4¸¸_x0004_Þ¾?dõz®¬Æ?È©_x0005_ð=Ä?I|¨LªÊ?	¹_x0016_9Ó/Ç?öbHÞ!Æ?ËýÒÐþÉ?_x0011_K_x0019_Ý/Æ?§_x0001_£_x001C_Ã?pÄ_x001B_AÊ«Æ?uä½^¦Ç?/ÿ*ÎSXÉ?¢ü§-å³Ä?ªòS,7Ç?-_x001B_£~Ê?_x001E_cåùÃ?Ö²_x0012_uÂÆ?ó_x0004_4×_x0016_Ä?_x0007_Å?·0ÂüKÉ?_x0013_ý_x0003_è_x001A_HÅ?Ó Þ_x0001__x0002_rÄ?{Á_x000F_ÏÙ_x0004_¿?Sîa+;ÔÁ?V._x000F_)_x0014_Å?ú_x0012_§_x0005_gÊ?4¶_x0010_l··Â?jàür5*Æ?£!@|ªÃ?èYÁjýÅ?¡_x0019_43ôKÇ?êðµJy#Æ?N_x0011_ß_x0003__x0005_Ä?s_¢Ê¨É?pÏîxÊ?nçcí°À?Âo_[ØÄ?'=÷L`ðÂ?4kÊTXjÃ?Å»|ïÂ?î_x000E_XaÑÂ?_x000E_Hu°QCÈ?_x001E__x0016_iíNÆ?É=;%òuÂ?È&gt;.CEÍ?÷£ükoTÆ?)¨õ©ïÅÌ?Xdå`¾_x0010_È?L_x000B_fîürÆ?uÌÒ.©Æ?=AÏeÂ?_x001C_'6&lt;\CÊ?_x000D_[&lt;«Å?_x0003__x0004__x0010_¥GA,È?Ô±%Õß¯Æ?i_x0010_ÀëËÁ?ô%¬AÂ?d´b5_x0004_Ç?_x0001_ÏUÄ_x0002_¹Æ?¯s¸û°Ã?Ä©4¬À?%«»ì_x001D_Á?#é/®¨CÂ?l_x0015_D»ÊÁ?knÓ27Ê?¹û&lt;|çUË?94Q_x0016_É?_x0008__x0003_^ _x001D_É¼?ë}IqãËÃ?_x0010_ñjO&gt;Æ?_x0018_Â]_x001C_óÝÀ?tµþ_x0002_©¶Å?u~_x0005_tM"À?¤CÃ_x0004_ÕÅ?}÷Á_x001C_¬£Í?_x0012_Ñ#Iæ_x000C_Á?µò"NýÅ?Yï_øOÆ?kàòÀ?ú_éÃ~À?[»Â?zëÈe?ÕÂ?_x0003_OÓ7wGÆ?V¨(8Ä?î°_x0007_H_x0001__x0006_!È?ðp|Q_x0003_È?ç¹Ç_x0004_ÄÿÃ?}_x0013_"¾PÅ?j²8cÖÂ?3.cWü³Ë?_x001C_öIýÂ?âw,6°'Á?±2_x001A_R_x0008_È?«]Kù¦îÆ?necÛj À?½åRý_x0011_Ä?b?q®_x0002_GË?þ_x000F_Ñ¨*Ê?mÅ-èÏÁ?¸M¸³SÄ?X@Æ´ëÁ?-g_x0013_ú}:Â?Å¦íðË¿Ä?_x0004_-«_x0018_;È?á¸]»(%Æ?_x0010_2-_x000C__x0013_ÕÁ?fQ­VÅìÅ?é]#-É?y.Õ!ÄÈ?:_x001A_j_x0001__x001E_É?­ÅmÀÑGÅ?_x0006__x0005_JSÂ?Ê_x0001_æ_x0005_ÇÆ?(_x0006__x0007_Ì,6Â?_x0018_FWGÆ?êKMÌ Ã?_x0001__x0004_w=}éáÂ?ÏÊ_x000D_Òó,Ä?)?nÅÍªÀ?½'Å½?èÁ×ýË?.r#öFÇ?Ëí%P¿CÅ?º×±¿?nìç³ä¾?)&gt;¹_x001A_DKÇ?Öõ.yÄ? (ê_x0011_|éÊ? ù¸0ÿEÇ?iü8·9Å?Éù îBË?¡iQ ±ÝÄ?)Ç_x0002_*EÃ?!ÞjàóÉ?+í_x0014_/OÍ?ÿÎ³³Å?Bë&amp;bBÇ?üãù(_SÆ?¦0_x0010_ÞÆ?Ñ_x0002_â_»#À? _x0010_7M.È?5g8_x0003_Å?_x0018_vvØ8rÊ?Òi´C_x001E_Ä?yâ_x0005__x0010_¢Æ?t&lt;P§Å?_x001A_oé¬ÌÄ?ßô'º_x0001__x0003_F4Ç?)ÔV­÷Ã?³à-_x0011_b¸É?S±iv¦.Ä?_x0017_Ö­9eÅ?Öî-_x000B__x0013_|Æ?/ý"0¾?ÃÁûôk6Æ?b¢4¸ÓÆ?²_x001B_ì­_x0015_Ç?VÃóï`Ä?_x0016_p=Ö×Á?@R(ÆCÆ?Æ_x0004_r\ZÁ?ÈºM÷Å?Å¤_x0019__x001C__x0018_;À?b_x000B_4²=Å?)Ú ¥:gÃ?s·1FÄ?÷ _x001E__x000C__x0011_ÁÂ?20"\ À?¦­/ôú^É?_x0017_¯1¢Ê?"ß_x001A_EKÂ?ò+=»IÃ?_f_x0011__x000B__x0008_þÈ?_x000D_"VþûÃ?HFÁû_x0010_&amp;Ê? 9eÒÃ?V0_x0002_º2àÄ?_x001E_v¶Ë¨lÃ???_x0012_u%_x000B_Í?_x0001__x0002_èß:¸ïD¼?xëéqÑVÃ?ÓÙ3 µÇ?_x0005__x000E_r4_x0014_Á?_x0010_ÅL_x0019__x0004_Æ?~n)·bÀ?äÁûy§É?$k/ÓË_x0015_È?h­'FÆ?Ò_x0004_W×öÂ?r'ú_x000B_f_x0004_Ä?8~ü|»TÉ?Åd6³È?½lK_x001C_ÿÃ?Ä§_x000F_¾?%_x0018__x001A_áE_x0006_Ä?BpÇ¾?_x0019_Í+ûvFÀ?ü¹]ÎÌ¶¹?¬BT_x0012_SrÆ?V­²+P;Â?_x001F_­_x001D_Ôæ3Ã?º_x0001_áñÁ¯Ë?¨PsÌÅ?0ÛîçãÅ?ëC2mÄ?Õ_x0004_ñæÅÌ?¤ã©]_x0017_Ç?ÑyKhÁ?!VÛ(LYÇ?ÌÂ!_x001A_Æ?¨õ¬_x0002__x0004_É?ðC®WÀ?[5¾¾¦Æ?r[¸¦³Å?_x001E_Ï*õÃ?E¶µ_x0016_Â?±=_x001B_s_x001D_Ã?'@Ì;ÜÇ?&gt;4;_x0017_?_x001E_Â?Ö¿_x001F_^SÇ?WÔÀFûÆ?_x001A_ß6_x000B_Ó_x001A_Ç?÷3Öéj_x0002_Ä?ÂìUÎÄ?@MzhÂkÀ?ÔñÝÅösÌ?ZGÅ··rÉ?ÅÎ¢ÿgvÀ?&gt;_x0003_¡ÉÔ2¿?XöoòNÄ?GA¬Ó[_Æ?1ï¦¾½?_x000E_¾3_x001B_¾?BAR/³WÁ?_x0016_»(Q5Ä?O_x0001_ä·HÊ?ÇÙñÏp÷Â?SÇÖ_x0002__x000D_Ç?ë7á·òÀ?E|©ÍWuÄ?2_x000E_S|aðÉ?äfß¬Ð¯Ê?_x0001__x0003_¿X°ò;èÄ?´_x0002_ÖùÂÂ?ªTÝ"çiÂ?¤ Ãb¥È?á)3°a¿?ÕP´ó(Ê?ò_x0014_Ðô_x0010_ýÅ?Ópÿï¹Å?ØMÑ_x001D_7yË?_x0016_­¿Æ?#_x0010_-%Ç?xOEàOºÃ?.¥_x000E_÷_x0012_óÈ?ù_x0007_Ï|_x000F_¥Á?æ¼_x0019_'ÑÈ?EÿÜ_x0010_S¿?k_x0005_ë{¿?áëTZþÇ?Xd99ZÈ?¬Jt^È?W_x000B_Ä?w%XýàÅ?î¡m_x000F__x001C_Ê?=ÊD¯¸Ç?i_x0005_6Å?uÍä'½R¿?Tò¡_x0002_©È?gÿÌ	yÈ?Sè]]ÜÆ?$Qx_x0002_&amp;¿?_x000F_zQ ¯_x0013_Å?Ouó_x0001__x0003_K_x0005_À?ÔÓÆVä_x0011_Â?RqÛ±Ö_x0008_Ê?kc^jtnÀ?sS_x001B_£yåÀ?Ý%k_x0007_¦4À?$³Ö1¯_x000F_Ê?U¯QmçÇ?É_x0008__x0005_ù_x0013_\Ä?êj_x0017_kæÀ?k_x001D_¾Ý-AÇ?ÝÔ÷áæUÇ?Âièµ} È?_x0016_òd_x0010_À?`ß_x0003_XUÁ?*HHFlÅ?b fM4mÅ?4xö_x0005_¸	Á?£õÁ_x000D_Í?¦t\_x0011_È?zøÊð[Â?ã_x001E_5zWÇ?¿wÚM8xÃ?_x000C_ýü¶ÙAÂ?ß¤à`1"Ç?S_x0002__x000C_Ä62Ç?¨0Þú¥È?±&amp;GÇËÇ?&amp;ü¸¾&lt;É?_x001C__x000C_æG(_x0005_À?x_x0005_ìÆÖÃ?ÿk7Îón½?_x0004__x0005__x0012_¾iÈÝÉ?&lt;fÉEpÅ?ñJí&lt;übÆ?mpnÂ?ó_x0003_aäÂ?Ýò_x0013_Ó_x0001_Á?Y°_x0016_©_x000F_Ë?ìý(éSAÈ?ÑZS§ò_x0005_Å?Î'Ûo_x001D_É?jñoÚÕÂ?È&lt;[bÄ?aÿpÝ_x0014_Á?U[`¿à_x0002_Ä?_x0015_v&lt;É×½Ã?Û¸ÓcLÀ?Ú¨FKÜOÇ?Ñ÷£Ã?2" ÓÁ?!â_x0002_ýóKË?Ý8OÞ4Æ?QÐô.;hÅ?n£+LÎìÁ?Hò_x001D_89Â?Meï_x0017_8JÁ?õÁj8rÄ?¬_x0008_ö_x000F_ìoÁ?Sío»&amp;)Á?	³}x¯MÆ?ì âWøTÂ?Óó À@ùÆ?ûÄ_x000D__x0001__x0005_ZNÁ?3» §&amp;÷Ç?_x0017_wË@Ç?0c!_x000F_¢Å?JÎ,_x0018__x001B__x0010_¼?	[W	·Ã?/·³CEÂ?,¡¹ô_x0002_Ç?*æ_x0006_´p_x0004_Â?]BØN)Ç?Û_x0008_¸HaÙÊ?6Û	Hø$Æ?PBïÄ?­Â_x0015_ÑòÙÉ?¬íá+²Ê?m$\]¬õÄ?´B§¹Æ?bqäâN¿?tUô#wº?¸ùFwé_x000D_¾?YL_x0004_Á?Oé]bÈ?"é_?_x0003_Ä?_x001C_äÇ\ó«Ã?Ù×û»dÈ?£_Üh_x0014_Ä?ªÕq_x001C_dÁ?¸GÓ²ÅÇÉ?Bã÷K»Æ?þÑm_x0005_ßÅ?N8ï+ÂÈÃ?"RõÆ?_x0002__x0003_#÷l Â?äçº!Î_x001C_Ç?@k¡Is_x0008_Å?_x0003_ Ø£uÃ?ÈìD\Ä?_x0003_¹RI~ïÁ?2_x000F_ÅõÈ?º)Mð÷Á?­À]É?_x0015_CàXnÄ?]ÏN_x001B__x0008_kÇ?ñ _x0011_~jÉ?_x0018_7ÇOï¢Â?_x0001_Ü_x0014_Q±©Ç?_x001E__x000F_ºÇÞrÆ?Æ ó_x0013_SÇ?_x0003_`_x0011_GJÅ?Á½öy÷Í?KOªE°¿?_x0019_Øò¥_x001E__x0008_Â?ïb,5KÄ?¼ J&gt;_x001A_¼?¾³¥_x0012__x001B_Æ?`vOÍäÆ?:ôÙ÷ÅÄ?ò_x0011_^µÀXÍ?÷¹`ø¡Â?zÉß³Æ?ÛVHâàJÊ?OïÑ!©[Â?m¼àÃ?¹y_x0001__x0004_Ú_x0017_Ç?§«»ÊÊgÆ?¥_x0016_Ã_x0016_¾?¶&lt;óå_x0014_öÄ?¨À¡óepÈ?q[Oþ.qÆ?ú»Á,G¡È?êðüëLæÀ?ihÎ_x0012_É?¼¢È¬åtÆ?©âÝ7_x000C_Ä?Ó#_j_x0007_Â?É¢_x000C_13Â?_x001C__x000D_M_x0017_¼Ã?×_x001D_Ý_x000F_Ê_x001E_Â?L?!B}QÃ?ä'}EÄ?mÎ.4X"Ã?_x0001_èií_x0002_Á?e2&amp;_x0018_hÃ?Ú_x0002_þÎ(Ã?=ÏaÄ?¶P´C¥Å?þ¦Ã_x001E_ß_x001D_Í?4_x001F_"_x0004_|Æ?pÞ©_x001E_Å?ÓãÖ7ûÂ?_x0003_hå¯Å?`_x001C_­Ä_x0006_¤Ä?_x001F_õÌ|ÅÑÊ?§X¢Þ÷ÎÉ?EÅÓ³)Ã?_x0002__x0005_O_x0015_+Æ?¿æòÏÅ?äôê¾?gt5ÐzAÇ?W'_x0012_t_x000D_Ê?»ð|@É?T£3_x001D_êÃ?_x0004_ô òCqÇ?_x001D_©Ý_x000D_GøÀ?ÕiÛrÉ?áSx¤ûÁ?¹¬_x0013_Ý$ðÂ?¡_x001D__x001E_ôÂ?_w{[ÃÇ?ÀgK_x0004_¦JÀ?ß_x001F__x0013_}´Â?kÜk^6ÝÆ?aVö_x0014__x0007_(Á?ÑZ_x0010_"_x0013_ìÅ?zi¼ÁsæÃ?û¼=2_x0003_RÅ?Ø¬ !«1Æ?7_x0001_²_x001D_Å?[7_x001F_EºEÄ?Z`&gt;Þe+¿?ÊÒ1w]Ç?u³T_x0011_Ó&amp;Ä?xZ²§°àÃ?®¨_x001F__iÁ?XàDPÅ?RÉ+ü-Ç?ê_x001D__x000C_t_x0002__x0004_ò_x0019_Ê?sRf+ºÅ?@¼©{þmÂ?â¥3_x0010__x0008_½Ê?l_x0014_»b{Ä?_x0016_¨9°ÓÈ?¬ÜTK°_x0012_Ê?Ì_x0013_oÊßÒÂ?=ë|XÀ?Dò&amp;û&gt;Â?pkÓ_x0007_½È?ô§p_x0018__x0012_¨Ç?R_x0018_ò_x0006_öÂ?/y_x001D_wÉ?Ûò(tôÚÆ?ô_x000E_Ìf._x001F_Ê?«¶_x0002_°ÇÈ?QU?jÉ?_x0015_.b­äJÉ?_x0016_jÝBÿ_x001C_Á?èùk².	Æ?Ô._x000F__x000E_\Ã?áÈ©LÆ^Ã?xõ%¿iÅ?{LTéSÄ?_x0003_PáNÃ?	_x0008_»kpÊ?&lt;9¶]Ä?_x000E_ÀÌU¯	Â?89WC_x0001_ýÆ?dh _x001C_ë~Â?ÕN¶nsÅ?_x0001__x0002_mÀ_x0008_bT-Ç?Ñõ¡Â?X&lt;AnL_x0002_Ç?\=«¹®ÝÃ?ë|_x001E_`öçÃ?P÷_x000F_T¶ÇÈ?¿Jê{÷çÅ?f®§Cñ+Æ?ßë?JýòÇ?2a,E³êÂ?_x001D_°*u£´Â?_x0015_X¬z´øÄ?Pn&lt;ê#Å?_x000D_1½ó$É?ÒQ¿©_x0006_Ã?Þê­Ä?D"kÉ|5Á?AÛÃ¢eÄ?áè_x0017_¹Ç?Þ_x001C_#¸ÍÊ?_x001C_ÿ¤uÜÇ?_x0012_ëÃøÈ?ß¿nïµSÆ?ü NÆ®É?íIP}ÒÈ?&amp;y¸Ë?·ô_x001F_õÂÉ?ëoÆ2äjÆ?Ñ¦9jÞË?}gj§	RÂ?lôLjºÉ?_x001A_¨+_x0002__x0003_-Ç?u2B¹A#¾?=ûoELÆ?¾Û~2_x001D_bË?ÿW.#Â?Å0®Þv{¿?;a_x000B_ÌÇ?»!)0÷¿?f_x001B_ªfÂ?°Pyº]Å?À¥ØÃÂ¸Ë?°\±?¾?é&gt;_x001A_uaÃ?_x0004_4_x0016_²_x0001_»Â?5ý$¸[_x001B_Ç?¡g²Ã/Å?¥äÅÌ°ïÇ?LZ_x0019_Ðø¾?É:ÐÏÞÅ?~Ü'B[Â?_x0004_û]ñ¨Å?6_x001C__x0019_]È?ÊË¶6¹Ä?ç¯ftGAÅ?_x000E_å_x0016_»(Ã?¨åÚ± àÆ?_x0007_;Âò{Æ?£ÿ_x0004__x0011__x000E_µÄ?nkT,§Å?_x0019_8¿¯/_x0016_Ä?$_x001E_{Ï	Æ?®_x0005_ºê&gt;Å?_x0003__x0005_w®_x0002_@ï¤Ê?«HçE~þÂ?*p9.³ëÄ?Ðüb¿ÑÃ?ÙOÒ_x001E_Ã?©½8_x0018_ÞÇ?ïÖÑ1o¿?*_x001C_k¸ÂKÁ?L_x0011_iæÄ?Û_x0012_ Ê?ás¢­Þ_x0015_È?'20î$³È?§hlC_x0004_Ë?%ÆGCMfÂ?qe_x0008_ÂxÄ?½H_x0016_9_x0012_Æ?£¥3l_x0004_êÀ?_x000C__x0002_÷ÇáÿÇ?ÄÀÙ$øÝÇ?ÉVÍ_x001B__x000F__x0012_È?%G_x000D_}ã_x000B_Â?ç|v_x000F_FÅ?F9LbåÇ?âìæ}MIÅ?Ò&lt;v§W»Ç?ÔF_ååÄ?&lt;Ã_x0001__x0004_Á?}¤ü7Ä?_x0002_%6ø»Ý¿?ô`_x001C_À_x0002_Å?²Eÿ_x001F_ÊÆ?_x0001_¨Ë#_x0001__x0004_µÅ?=Âî¼ÖÄ?°_x0007_M¹}f¿?&lt;{bâ~ËÇ?F _x0016_GÀ?__x0017__x0003_iÃ?²¯^_x001D_ÈÄ?ÛÊñÌâÊ?_x000B__x0019_¯X_Æ?q%&lt;äÅ?Lq£¨E_x0001_Ä?2.²ÿ=&amp;Ì?¡æR_x0014_¢pË?3)EÀcÃ?+·Òä:Å?&amp;_ÔZ`Ã?6­ì¹KÀ?(¾_x0003_ê$À?Ézzí¶Å?­5Êü_x000D_È?z55Cîa»?»A_x0007_ÐìÄ?ú¿ªU9ÏÇ?2ªwÀÎ°Ä?ªF¨Ö|È?F¤£ÐåÄ?GjcgÆ?Rè=ërÃ?ê}	*NÆ?ä®­&gt;	Á?H_x0002_JrFCÂ?ð&gt;pócÈ?_x0001__x0002__x001B_	L{~Á?æØVª¡À?_x0005__x0019_.2Â?²âXQWÍÇ?ý_%IçÃÅ?î¸Q@ì³É?¨G¿Æ_x0004_Æ?_x001F_NÁ~BrÄ?_x0004_Æá_x001C_ÄÁ?_x000D_öKI_x0019_Á?_x000E_¨â¹«Ç?oT1_x0004_gÍ?^~º!_x0011_Á?²Ã&lt;þÿÄ?ÛÆä§X_x0016_À?ááy0\Ê?du¤ïÕÆ?_x000F__x0001_êÜÁ?íÅÂp(Å?¼ _x0014_Ñ]ÜÆ?3¾t_x0017_Â?_x0019_c_x0003_	|~È?`nf¿¹Ã?Uª:Ã?ÒgT"ÁÂ?®_x001F_wÜ\Ã¿?æ±_þ_x0016_Å?ä{,_x001D_cÄ?m¦Í_x0010_õäÅ?ÐPz_x001D_¾ìÊ?=_x001B_Ø^NQÇ?íSfz_x0001__x0003_T^È?úA®_x001A_rkÃ?ßß_x001A_TÁ?¤_x0012_ÉÚMÓÅ?~H×¹¸À?Üåý®¤ÜÆ?_x000D_¼%@Ä×Æ?éêû_x000E_É(Ã?¬Æpú­yÇ?Éq_x0011_¢6¼Â?UºU_x0019_¾áÇ??+5üg=Ã?»ò¨6TïÂ?ôL_x0015__x0017_éÄÀ?Ó_x0013_c%-Æ?	d+FÊ?"ïî¸È?_x0014__x001A_ÏyP÷Ä?$`óÂ?ÓøÞ0Ç?Êò_x0002__x0005_ÎÇ?#°[qÇ?Å'Ï;êÃ?_x000C_s«oª¥Ë?-_x0016_K-r4Å?À4:Y­0Ã?[cEEÂ?_x001B_ß_x001E_bô[Ç?PEB¼¸ÙÃ?À_x0017_ê_x000D_/Ä?[[_x0013__x0019_%Ã?Ô¢¥HÛÄ?_x0002__x0003_-_x001E_Ñ	ZÄ?©1®fÁ?_x0017_dMÚÎ+À?æg_x000F_) Ã?J_x0001_à$á_x001E_È?Cö{%Ð?ü´RG$Á?ÄMU¦±À?$rá_x0008_¢Æ?_x001B_3_x0017_eÐÈ?_x0012_Úu&lt;²¿?°6yw Å?C_x000B_oBÂ?¶BE­ßì¼?rKô~_x000D__x000D_Æ?ÃÌ9V5Ç?_x001F_¥!_x001D__x0006_Ë?ý\_x001B_ÜJË?ÝÁÔÂÔ9É?ôUÍÂ?_x0010_®¨8¿?®  ?û±Ç?ÝÛr_x000D_¹@É?_x0015_kf¾n_x001F_Æ?ä!_x001A_	[É?!»üoÚÁ?_x001A_\_x0001_LaÈ?¶F%RH²À?8Ó_x000E_OïÇ?bZÑ.[¬È?ðõä´z_x0008_Ã?L_x0007__x0015__x0001__x0002_î.Í?ªvëbÊ?_x000F_OqÇVÇ?,;7ÔÊÜÌ?ïPÏN¬_x0012_À?è_x0004_4o	¦Ç?«%_x0001_Â?.ÆLôÕÂ?y°}j_x0015_Ç?ü+_x0006_)/_x0012_Ç?ÞãÈóRÂ?µ_x0011_%_x0002_Å?V_x000D_ôÂ_qÄ?0æ_x0002_U_x000E_º?µ]Y«MJÅ?fýW^Ê?ùØ¸»ªÅ?_x0010_¹hQs:Å?D¦__x000E_sëÇ?_x0019_zYÙ®é¿?ûzÐ_x001F_dÄ?÷ÊÜÑv"¿?²Õ©;ÍÁ?ª_x0018_¾_x001E_Æ?ÿú6«_x0007_íÃ?o­ øª1Á?7.²__x001D_É?_x0019_3øXþ_x001D_Æ?&gt;äÏûÉÄ?4¢sÇ¥9Ä?5¬V&lt;_x0006_ºÅ?gr¤îÄ?_x0001__x0002_f_x0013_7¹B×Ê?¯Åqøê¬Ç?_x0007_YØé#èÇ?òµC_x0007_\Æ?vC?»ÕÆ?+OGÓ:É?)Dã_x0014_QË?_x0005_Ë_x0015_&amp;2Å?Þí¿¿ØQË?1è··f_x0005_Â?í¾ÊÕÉ?¡~ýÿxFÆ?óÞlMOÀ?®P»(Ä?÷_¾¹&lt;Ç?2	ã^×À?æÅzÙñÅÉ?_x000B_AµöxÓÇ?öÕµ+è¿Æ?oÃC±ßÄ?¼Ô&amp;_x0008__x0018_¦Ä?^óèFÇ?Ïùv}ÇwÄ?Ü]sR_x0008_Â?_x001B_Y_x001D_%_x0007_Ä?V 	¥_x0013_ØÈ?"µ+kNÌ?:Ôí¸Á?JÍY²Ê?ç®?cÊjÃ?ÞeDRõÄ?_x0013_õ¡_x0005__x0006_ÎãÂ?É=_x000B_Â?+q|NýÅ?Å_x0011_¡îÆ?±óê_x0008_qÖÅ?Ý¹°_x0012_ÚÉ?Îthh¸Æ?Z_x0001_À¸¢3È?mº!_x0002_ó²À?J½WË¾À?ó*ÙÖûAË?_x0006__x0005_ãpýuÁ?Ø_x000C__x0018_:Ä?qNJ£=Ç?/}_x001D_ûCÇ?_x0008_Å_x0018_ºÂ?YR¹×_x000B_×Ê?Zo{Á?=x¦²Í?I_x000E_rfÙÇ?w@7Å?qã¬\_x0003__x000B_Æ?¦¶ôtpÈ?*D¼ò_x0004_È?X+_x0001_ê	íÁ? _x000E_PÂp]Ã?g\ÚLY_x000F_Ç?m×Ì9ÉCÆ?_x000F__x0007_±_x0007_Í Æ?­´+ªÄÁ?õ_x0004_@¦Ç?5vÄ'ÖNÆ?_x0001__x0002_#Ó §ú$Å?ÚÐ4_x001E__x000E_Æ?Ø,¹J*Æ?_x0004__x000D_^ùDÅ?×C×·0ñÄ?y4KéÄ?;À_x000E_-_x0003_}È?óÐ&gt;ãCÃ?`_x001F_¯«a_x0015_Ë?qáÕ÷mÇ?_x001F_MÖÿÃ?}3_x0007_øyÁ?·8*+ÌÆ?$Yj;ÅÅ?Í_x000D_2§£À?í]ê_x000E_¡Æ?d9P_lÑÂ?v¸W_x001E_+_x0001_É?å×ÄhÍ?c_x000D_»O_x0012_Â?_x0017_._x0007_­Ä?«X,hMÁ?ÍN`ÚÆ?Ö¥úT0Ç?,%÷_x0013_2µÌ?{_x0017_NÍ_x001F_Ä?Ê_x000F_imk·Ã?çÓÒiÅßÁ?Cü(XÈ?_x0007_hµ{®9Æ?¸nÜD9_x0005_Ä?ÿÑº7_x0002__x0003_öÒÀ?Ü-w_x000D_¤ÍÆ?\_x001D_²ÐïûÅ?ý_x0001_¯OhÚÆ?F¼(Û&amp;ýÂ?j¨Ü¦î_x0007_Æ?år_x0019_kdGÈ?÷l°¸«¨Ä?_x0017_nB&gt;È?ð_x0013_¯&gt;ÏÁ?_x000F_ ÁíÈÂ?}«£¬Ç_x0008_Á?ÁÁÔÊÕÆ?_x0005_!ÏY|_x0017_Ã?a*:_x000D_nëÆ?¼Dû_x0011_®xÄ?ÓÇô_x0018_Ë?fT]m¥ÜÃ?÷§ê4_x0013_[Ç?&lt;Í]Ë?OxRPOXÊ?_x000C_ì_x0013_÷j_x001E_É?._x0013_hÎ;_x0019_Æ?Î_x000D__x001F__x0001_ÃÆ?í¥/Ç?èdOö¿_x000B_Â?«½WÎºùÈ?Çé­kïÇ?_x000F_I_x001D_Y_x000F_Ä?¹£ÕTÃ?IhÆ¦p_x0007_Æ?ý§¼³_x0019_sÃ?_x0001__x0002_Ôåf³{¿?_x0003_1_x0015_ÞÂ?h¿Ó@ZiÀ?üã¿_x0012__x0016_0Ê?L¼;_x000E__x0008_¯Ç?ÂêdöÛiÂ?Zzyô´®Ä?_x0017_°&amp;_x0014_+Ä? Þ¤RNÂ?ÅàâgÃ?a_x0011_ô°Æ?uÐñ¶4æÃ?º$lÄ?¡OÓ5_x0016_È?ÏSÆn@Á?7f°_x0011_GXÃ?õâô~õôÂ?ø$Nÿ º?çf$ÆÔ8Ã?ë«®_x0011_CÕÃ?2³Çç·Ç?ßß#ïÿèÅ?c_x0015__x0002_ JÈÌ?z6	C§Ã?_x0013_@ÜÅ?m:Â¼ÚÂ?×¤y~Y_x0018_Å?ÿ'Æ_x0017__x0013_Ä?3_x0004_ºO\Ä?4[Ä¸.Æ?%_x0005_=zyÃ?ØMË_x0003__x000B__x0019_¸È?6_x0011_*CG$È?Àg`ÍS&gt;Á?_x0004_°_x0002_SéêÉ?ïd_x0008_ÖÄ?É_x0006_#_x0006_âÃ?ÃR&amp;ù_x001B_Ä?uñ_x001E_ÇR¢Â?ÙRÞ¤Ä?q_x001E_6É_x0018_Ä?èOMÐ_x0017_&amp;½?|¶y¬Æ?8m_x0001_Uö¿?À"4(bÊ?_x0003_ÑjóÐÀÃ?õß_x0005__x0015_Gð¼?÷CÛ®Ã?×DT_x0007_ÂÈ?Âò_x0007_iÈNÄ?my_x0012_NTÞÆ?¸ëXºÂ?ª²C,ÓSÇ?S/#Q¡Å?_x000C__x0008_Ä?ä5\zÈ?_x0011_ohprÅ?	=_x001B_LP_x0004_Â?_x0007_ _x0012_çÄ?úúììÉ?_x0019_VD2%hÁ?_x0019_¾Z_x001F_ÐÉ?Ln_x000B_?É?_x0004__x0005__x0013_úL\Ì?_x0006_f_x0010_ã_x0006_Å?&lt;égÕµÇ?_x0001_Ùãè'Å?_x000E_Äî0ã	Ç?Ì¡Ç	ÆtÈ?!,"«@Ê?_x000B_'o¨ç¸Ä?Fu?Ü#áÆ?7_x0003_öPÉ?V7[4uÌ?_x0018_x³_x0007_s7Æ?öPÝÄ?Y sadâÁ?_x0010_A¸ß¬çÅ?_x0008_SëzÈ?¸_x0002_·êÞ¾?èûå$×áÂ?_dçÊ?Ê_x0013_r¢£Æ?*ÔHÊÅ?_x000B_¨öÓ#Ë?±_x000B_´çêÁ?_x001B_®_x000E_%É?øSé_x000C_¾È?h¡T_x000F_!rÂ?ýÿVtàÅ?h)_|_x0016_Ã?DÕDXsÉ?qá_x001C_Øô1Ä?Ï_x001D__x0002_GðÀ?4:GS_x0001__x0002_Ê1Å?%&amp;ýØj_x001B_Â?¢Ohþ	_x0004_À?_x0004_Å?â³÷SÅ?Óú]û(Ç?þ4$s¾?_x0015_ªbô_ÇÆ?ñ¸GÜt^Ç?¡w©_x0001_.Ä?Ëý/mJøÄ?íÚ_x001B_ÇÒÁ?YKóâ_x0007_Ë?_x001B_0(#¼d½?Äèi÷ Â?´{_x000D_AÇ?-y§ÊÆ?à_x000F_ÿGa_x001A_Æ?Rß$jëÌ?{&gt;¾ÒÀ?Ø¸§_x0014_Å?÷=¬]¿?²E_x0008_\,É?&amp;_x001E_¾_x001D_hVÃ?åÂ½7S_x001C_Æ?öK_x001C_¸Â¥Ç?´Äi¾?ýikì_x0005_Ê?_x0001_ü_x0001__x001E_|Á?xb_ þÉ?Äòý_x0017_÷PÇ?ýSÜø¦+¾?_x0003__x0006_0Ë«Ú_x0007_Ã?{Ág,Y_x000B_È?ÿÖ_x001E_Y_x000E_ñ¼?}0þÏ?®ÇîS·Å?Ô&gt;:I_x001C_Í?M­x3¥_x0006_Í?W´zÌ×Ê?Oéo _x0015_£Ë?eßªR¾Å?¹ù_x001C_Ç?ç¹Ïa_x0005_Ê?_x0018_XE_x000F__x001A_?Ã?_x000B_¸%øËÆ?ÎÃ?s_x000B_Ð]¥É?_x001E_±GÍPÊ?U_x000C_¹wµ;Ä?z_x000B_õà'¸Æ?ÀB_x001D_E^[Â?s_x0001_â_x000D_ü©Â? 1E8iÅÇ?uïY¥?Æ?baö»ÕpÃ?ÆÉ76ßÆ?D_x0002_)Ñ'Ë?WüÛ|Ç?RÑ_x0016_¸/PÃ?*¶v:ÛÍ?ù±¾V_x0004__x0005_Ç?Í?Ôâ°.Ã?$üÍ_x0002__x0006_3úÆ?_x0004_n¾L­mÄ?_x0005_âCJÈÄ?Óè_x0004_W4ì»?_x0002_cìvÄ?ò½È?òÏ®_x001E_-êÅ?³ó¾&lt;IÁ?	·r¦ÄÇ? _x0001_¿_x0018_saÄ?_x0010_ÁðfÅ?_x000C_LÒýÛÇ?°_x0001_¿¨H.Å?gJmhý¨Å?;_x001E_£p(4Æ?ã#©M_Ç?a8T0»äÁ?os_x0004_©:oÅ?{ÚH¡NÈ?QÜ¤U_x0008_óÃ?_x001B_±êÒÁ?_x0015_._x000B_UøÌ?;_x0003_A_x0013_qÏÈ?þ[-Gd¾?8@Ö°)$Ä?_x001B_Yv±h¤Æ?õà_x001C_9_x001E_±É?qÞ»ÎøbÅ?éÀv¯ÿÈ?ø@Ì¡æÌ?Z3 þÊ?§ày¯ÊÃ?_x0007_	¼Iy¶Â?¦_x0007_í_x000C_9Í?ªðY­Ä?ÔÜ&gt;_x0005_Å?NW­éÅÈ?_x001F_Çê_x0015_áÉ?bûëKÁ?_x0010_ÑÎ_x000F__x0012_É?ÓÄÆ_x0007_É?\Ú®_x0017__x0001__x0006_Â?e³º_x0011_;Ì?i_x0015_?_x0016_¼Â?ºÐå]_x0019_È?ÈkñE_x0003_Æ?w_x0014_iÞªÆ?§Ð_x0002_jQ3É?ñ¼l¦¦Â?"_}ÅÁ9Â?ÖÇ_x001B_íÑ¿É?,#È°ÎÛÇ?1=_x0005__x0004_ôÀ?ñNÆ_x000B_IµÁ?êó·¹·Å?®V?-*»Æ?÷Y;Ò·MÄ?_x000B_v!îØàÆ?_x0008_hgUR~È?ï-¿im_x0013_Ç?5µ¤Ç¾Ç?³9s±JÆ?¨i¸VÖÆ?fÔ"^_x0001__x0004_m¤Å?Ñ2)î¾Ç? ÌðYÂ?_x001F_×_x0002__x0012_µ­Æ?rÈ§_x0010_UÉ?ÑH^õ_x0017_À?_x0013_åx"o+Ç?Î'ZÃö©Ã?åG+ÂBÈÂ?K§èøÊÁ?Ø[0&lt;¨½È?ø«v½ßÅ?³ÕoÎ?&amp;E¬_x0015_k½Ã?NIg_x0015_z_x001A_Ë?_x0013__x0019_A Â?·hÑ:ËìÇ?íAF»Â?NÄ*ÀjÈ?_x0004_`_x0003_°Â?@ÈÚ¢¯Æ?lóÂmÄ_x0010_Å?Í¬´Ë0òÂ?â]&lt;%Ë¿?{ã©skÃ?ê\+_x0015_rÈ?fÊÏþÞË?¯_x000E_ÿÇ%$È?H¤ ¬´5Ä?°æ"Ç?5F]Ð{7È?_x0003__x000C_à¹Ä?_x0006__x0007__x0002__x0016__x0012_MÈ?C©Å¦ÇüÄ?¡aì_x001B_ÏÊ?1Ì¬¢Å?±lvËÅ?_x001A_Ù¤9ñÉ?_x0011_ñ_x0019_æ?É?u4¦_x0007__x0005_ÍÆ?w¥KËr_x0001_É?h]JÉ-Å?³dÐx;Â?!CV¸Ë?d8Ìs³4Ç?_x0002__x000B__x0019_îÀTÇ?_x0010_e®XÔÀ?ýªåû7Æ?)Ï_x0013_Q_x0007_Ç?_x0004_^Æ7kMÀ?~äÆ`¸iÁ?'_x0005_Áýò4Ä?j_x0008_H7ÒÉ?_x0001_¨~MQÈ?àÈÜN~À?Fb_x000C_r¡È?{äÅÁêèÁ?^ªfe(Ã?2_x0001__x000B_SMÅ?rûR&amp;ÞCÅ?±F¢zÆ?ÈÖ¸ÈÐÝÍ?¥Ý ,ÒÅ?_x0003__x000B_"_x001C__x0001__x0002_?ãÅ?Ô^KÎÄâÄ?_x0012_Û_x001A_0ÒÃ?¸!]¿&lt;Ä?_x001A_­¾m)Å?K]ñ´¿?ø#ã_x001C_Ò½?_x0011_|Áä·_x001B_Ä?±_x0011_¦÷ºqÆ?/k_x0013_S @Ç?Å1V­_x001E_Ê?¯ð'Ú£&amp;Â?½ÝAö©Ä?pâ_x000E_LvÄ?7x_x0008_@Æ?:_x000F_¨_x0006_±È?Ù,³Ê?é_x0001_RG»»Ç?·ðKuÂ?=¸_x001F__x0016_îhÄ??_x0014_-}Æ?»_x0004_²Ä?¤·üÉt_x0017_È?@³&lt;U/ Ë?Á-®û)ØÃ?_x000D_ÿz_x0005_àtÀ? Þ¥Æ?P 0}XÄ?I#ü=TÉ?_x0008_½7eÉ?_x001B_ _x0004_xÂ?1_x0012_Ñé_x001A_Ä?_x0001__x0002_à¿å¥íÆ?J3c½Í?T·¦_x001F_%pÌ?_x0006_ðÊ£3×È?ëÄK·_x0015_Ç?¶ï_x001A_¼Ç?eF=FO-Ä?ØÈñDMÈ?|_x0005_½,ÞÃ?/}iã_x0018_Ì?_x0008_&lt;âß]ð½?[Ò_x0015_	\Ç?ïß­tüÊ?_x001E_ ìå"_x0015_Â?PRìÏùKÅ?ûDó_x0019_XÃ?&gt;sA_x0008_èÁ?g¯&amp;_x000D_`É?ÒV'Ý_x0003_dÇ?æÈ'ê¿_x001B_Ç?ú_x000D_Y+?,À?èÎµÆ$Ç?s­_x0010__x0019_½?nÊ%Ò_x000C_Ä?_x000D_B_x0004_þÆ?TEÃ;sÁÃ?æÑ8ãO¬À?²å·.¶®Ç?_x0017_Â_x0001_YUÃ?@_x000D_QõÀ? _x0018_Où9É?m«!Å_x0003__x0004_´_x0014_Ç?!](_x0015_qÃ?`»?íµÏÉ?´lÙDÁÅ?u÷¡IàÂ?f`:ñÆ?hþZþ_x0008_Ä?®vµAÅ?yª8r0À?fIûê3Ê?q_x0001_¤Ö±cÅ?_x0001_î	x_x0019_Å?±_x0002_d¦þÃ?61	¯Ã?&lt;«$PæÄ?_x001E__x0011__x001B_ÎÕÃÁ?åÄÈï\È?CFl®FÇ?Øup_x0007_äÂ?ö_x000B_Y_¶¼?_x0006_:[ÿL"Ç?·z§ëäÊ?i°¬¯È?&amp;óiîÑíÆ?_x0004_ÍÓv»EÉ?¾0äSÛ¹Ä?{4X¨_x001E_Ë?«Í_x001F_þÌBÆ?·Ó_x0013_F_x001D_Ä?_x000E_Øâ`þ5Æ?7äòyE´Ã?ü9hAÑÇÂ?_x0005__x0006__x0001__x0012_ßÇÁ?Tü_x0007_¢r¨Ã?NÖòª©Ç?g+CNÄ?ë§_x0017_zVÈ?ÑÁYÀHAÆ?è¿_x0004_¬Ä?ór/(ÌÀ?#_x001A_¶µ'_x0016_Ê?_x0018_ß_x0017_ÿéÄ?3'ã¹%_x0017_Ã?8{²ËNÄ?_x001D_]Ôs¤áÈ?õ[Zh_x0008_.Ì?/s|?îÌ?´Xá_x0013_Õ|Ë?_x000E_o«ÌÂÆ?q_x0002__x0019_úFéÈ?_x0016_¾Ä1§Æ?Î¦Õ_x001E_ø_x0019_Ê?_x0002_£wä±õÅ?ç©{J{Å?Fù_x0003_Z}È?0·è¼)Â?rÕu¨aË?V?b¾Ê?%_x0013_âîÈ?vçqÉÃ;Å?Jp/_x0001_«Â?eiw4_x001B_¤À?û¹_x0004_3hÈ?_x0018_Sf¢_x0002__x0003_ô¹Ä?Nâ_x0005_Æ3{É?¬_x0006_Á?t_x0001_­_x001C_Æ?ËO¶_x0011_á\Ê?_x0003__x000C_~UË?áJßzô¦Ã?Ê_x000C_è©ÆÆ?_x000F_;åGÓtÁ?ÝLNX&lt;eÌ?f÷À^ÈeÆ?hû|Å?Ö_x000F_£«EÁÂ?ã?_x001E_à5Â?;ÁS¼&amp;Æ?¡fgü]ÉÉ?C[@£Ç?¶'Pã5åÃ?¸ÛI_x0011_³¼Ä?÷63iI	Â?2Ó§`èÈ?&lt;¶fìSõÃ?·pü_x0006_Ä¡Æ?ÃV=_x0019_Ñº?´&lt;«©øÆ?I®2UwÀ?õ_x0005_¨ÏùÇ?àÒJµË7Ä?'_x000D_¢F=À?_x0007_=¬_x0012_Í¤Å?_x0005_ººqÊ?H*Øc@ZÆ?_x0001__x0002_i9Ä?~Ç_x0017_zû_x001D_Â?À Î4NÇ?_x000B_ñOÉ?öä=É?·µ_G_x000E_&gt;Ë?d6RÆ¢ÍÇ?ÖuÜçÀ?ô»Gû} È?¹Z¥Îu_x0003_Ì?-­Ã{åTÅ?¦é&lt;»(Å?²ó«ä`Ç?Ï_x0006_¿óÔÄÄ?µ÷_x0012_Â?~Þ;_x0008_jçÃ?DºÃqSÅ?_x000F_8ySÅ?É\þw\ÀÄ?¹_x001A_Ol?K»?p_x0015_á¸_x001F_Æ?_x0005_¬_x0016_ëÉÃ?÷ò%_x000D_Iî¿?*.ÑÝÆ?¼Äa¥öÇ?ösÃÀ¼Ç?_x0012_¨L°FÅ?JMÚ=åJÈ?_x0010_(¾_x0016_«NÀ?³ý¢_x000F_&gt;Â?Õñ]£ñÂ?õeEA_x0001__x0003_©uÈ?_x0018_Y_x0019_®0½¼?Ü}£¤\_x000D_É?ð¶ûM_x0019_¬À?D9Ü(ûÊ?DçH!ZuÁ?¨âq?`À?_x0003_E3_4#Å?d8_x001E__x000C_2 À?h_x0002_0È÷]Ç?á_x001A_þmÎÅ?68_x0018_K«n¿?f®æ)Ñ_x000C_À? 9ã_x001F_kÇ?ÿâ¯7dJÈ?_x000C_Ù@roNÇ?T1¸ûÃÄ?½oéh_x0013_;Æ?,_x0015_	WË?_x000E_p_x0001_r¤È?_x000C_=Ì_x001B_³,Á? `ð(ðÆ?wTVè_x0012_Ä?Ö¯±F#bÅ?_x000D_L¾_x001B_¸þË?Ñi_x000C_|_x0013_ÏÅ?y¸	_x0005_­5Ê?	Ä°S\È?[9eßUÊ?Ä_x0004_4uu§»?üD_!­jÆ?ºíB_x0003__x0016_ Å?_x0004__x0006_:@|i5?Ë?¨HvÊúáÄ?üïK_x0014_Ê?ì5js%PÇ?Ò1%_x001D__x0004_7Ã?Å¾é_x0014_·dÅ?_x001A_DV_x0001_¹À?õY_\ÅsË?|¦_x0001_V_x0003_½Æ?_x0017_µÄSÈ?¯pÊ_x001B_Æ_x0013_Ë?b|_x0003_d=IÄ?µ¬ØâëÇ?õÃhõ_x001B__x0002_Á?_x0012_&amp;FAÔ_x001B_È?_x0011_ÀXb_x0016_åÆ?ÙR\,îÇ?_x000F_'(Ê_x0017_DÇ? _x0014_(\PlÂ?È"_x0011_-Ì?+Ð_x0006_OEÄ?û&amp;_x0012_ÀHÅ?_x001A_¿CD_x0014_eÇ?Ðáfoÿ¥Ë?Ìæ=«aÆ?¶ ¬Æ?NìïâÆ?_x001A_«X÷þ#Ã?_x0005_²Oe!Á?WªªµÃ?_x000C_põÍ_x0001_Ä?Ô®w_x0001__x0004_÷øÂ?*Çcv5Ç?IzÐ4Ö/¾?tÅ|ô£È?/JpYÕÂ?Íì_x001E_á-ÆÅ?_x0015_.S_Ú_x001D_Ä?ªsÏá8Ã?)®Õ&gt;ü»?L_x0004__x001D_ã´È?_x001C__x0013__x0007_i&amp;Ì?·3ùS_x001B_Å?Þ³µÇ?H_x0002_æ&lt;_x0006_Ä?_x001C_¦÷Æ?i÷VØÈ? ¥T3Ã?|@_x000E_HkÈ?7«]_x0002_Êô½?lLômÂ?­%è=fÁ?íÕ2÷_x0003_È?_x001E_£ ¯sÃ?àyTè­È?²m4ËoÆ?)ú.ëç§Â?_x000C_ÿëüÐ_x001D_Ë?Õ	_x0007_öZÎ?CoVîºæÆ?|½¥A@UÄ?MÎ~_x0006_luÄ?£¡{u.;Ä?_x0001__x0002_&gt;Ï°_x0006_Q_x0015_Æ?.44Ä?ÞàzpîÆ?Y7!æ_x0002_Á?;Å±¤±ÛÃ?\Ì¿XñÅ?¥¥ªgûÆ?ÖA_x000E_\ÔåÄ?/_x0017_J_x001F_ÐßÁ?LYùbÓÅ?HØ¾_x0014_,)Â?%_x000E_§Î_x001B_ Ã?ý¨ÜY${Ç?¹ò_x001D_´Á?&gt;Þ_x0008_ÄáÊ?ð$_x0003__x0011_½Ç?ªÅºEÄ?ðvfóçÇ?_x0004_÷Ú`_x0018_Î?fTå¢QÆ?^;÷%È!Â?c4h_x0019_&amp;É?,'Gù°Æ?_x0010__x001C_ëÕò¾?-õ½æyyÆ?_x000C_²*ü6Ã?-Ý_x001D_ÌFÆ?´¼ó_x0011_9æÄ?ð.4[_x0013_Í?_x0006__x001A__x0017_\àéÀ?t3¬þ^Ä?g²Öâ_x0003__x0004_P¸À?¼ë­&lt;|Ã?Qèað¶rÅ?X[¢y]÷À?]_x000B_»9Ò_x0016_Ã?8_x0010_ýçÈ?ªx(ÔÒcÅ?_x0001_@_x0013_,_x0001_³Â?+Xû_x0010_ÔþÅ?N÷¤ÕÃÆ?P@´,ÚÈ?% ÿÖj_x0010_Ì?ÏÅ_x0002_ÂÃ?_x0006_]ÔììÃ?z_x0017_©àÁZÊ?w%s²_x000E_üÄ?2îzÆºÁ?=óäçÊøÅ?gr!_x0008_'Æ?Ö´ÆÊ¢Þ¾?å÷¡øÉ½È?V7ýX­Õ¿?é°_x000D_ùµÊ?³_x0014_%;Æ?ÿù±Éÿ_x0008_Ä?u_x0012_¬-È?üG;ä_x0001_Ë?À0-ÿrÆ?uà_x001B_éàPÅ?¨°Ëä¶É?_õ"~äÈÈ?CB@ÒmÅ?_x0002__x0003_²Æ_x0015__x0006__x0013_Å?_x0010__x000E_~ZãÍÆ?ä8Ö_x0002_ÈÄ?í]]¸Ô_x001F_Í?_x000B_y;Û]É?Ü"´Â9£Å?àÍ¬`ºYÀ?nåðv½:Í?IsÕ3bÆÀ?È;ÕëdÂ?é4³KÁìÍ?@}]_x0004_CÈ?_x000B_þÔIÄÃ?Ï"H¾Ã?_x0018_S¨C~zÃ?%²j¾^_x000B_Å?åEÚ_x0006_DÑÊ?#	Î$©NÃ?&amp;Úx_x0007_àóÆ?aØ_x0003_»Ç?½_x0001_1oM_x0012_Ã?Iþ_x0007_R3_x0017_Ç?ñßR"ÌPÅ?'ØÉ|xË?TæÂÜåÕÉ?`_x0008_'_x0005_ÞÄ?õ_x001E_Ù·ó_x001A_Å?Hô¶´Ç?÷_x0019_*Ë{Å?Ù¦Y]ÇÉ?Æ¸&lt;ÐïEÁ?`¥Ø_x0001__x0003_5ãÂ?c_x0007_#?~Ä?_x0007_ðí+¸Å?¢ñÓ_x0017_7Ã?¶_x001A_®¹T_x0019_Å?]*Ðs_x0005_ÒÇ?EF¨è÷Æ?S?­½_x0002_Â?ñãc;q\Ç?üû_x0005_6³Å?©_x0016_ *ÜÍ?ä0ßÀ?_x000F_ö¥b¿Å?n$,°Â?Ì+Þ ¤Å?ðZ¸n'É?_x0013_dc¿Í?¶_x0014_ýí/Ã?lbC¡_x0004_Å?_x001A_|ãåÅ?¾_x001B_9õCÄ?JfY_x0012_®Æ?Î¬¾{JÝÅ?,z]_x000E_fÌÉ?_x001E_h(CÒÂ?µÓ?!HÔÄ?_x0001_¨@_{Ê?¡!»;äÁ?¿ßu¸cÇ?Ëò1 _x0012_È?ÉêêbÃ?Ëu»ö_x0018_'»?_x0002__x0003_Þó!ÿ¾Ä?uÿÕ³kÊ?©l'_x0011_tÉ?.¤g\Õ_x001E_Å?_x0007_9à_x0018_ÌÀ?Ú½ÞÝ{É?_x0012_H_x0012_Ã?$&gt;_x001C__x000F_.Á?ÀÕ_x0016_OúzÈ?¡3ÝwÈÆ?2.çe,£Æ?ø_x0013_S¬.¾?ó°ssÜ[È?3&amp;_x0010__x001C_R9Ä?ÀÜÆºÂ?¢,*VâÒÆ?ãð_x0013_9Ä?x_x0013__x001C__x0003_·È?p¸A´_x0010_KÃ?ÄáBªdrÄ?u,_x0004_YuÆ?è§Wy_x0007_õÆ?_x000C_ì°&amp;X×Ë?Â;CÂ_x001E_ïÅ?"_x0008__x0013_]Î«É?_x0001__x001F_·¾!É?&lt;§¼»Ð*Æ?¢Ô7KèÄ?îM{ß+Ä?«Í#h±LÈ?X/2ÍS1Â?T½L_x0001__x0002_ÇùÅ?I	_x000F_(I¾?êÇÚÝ­Ä?_x0019_è8R_x000C_2Ç?´_x001D_Ù²º&lt;È?_x0005_Å	çÄ?H=hÓ¶Å?á×«^ÛoÈ?ñªÉªlÊ?Ès©LFAË?ú§!Åk³À?_x0011_Üùæh3Ë?(5îÉÊ?èB_x0003_®_x0013_Æ?ç_x0004_%cÒJ¾?ë«¾_x0013_Å?¹AÊ_x0005_Ò¦Å?PGo_x0019_4]Ç?³ñÛâÁ?QÕµ_x0014__x000D_èÇ?/ÃUBíËÂ?_x001C__ùº·HÄ?¤"ÆÊÝªÀ?XøåOÀÇ?óÊoàÔ#Æ?¾þfbkÄÇ?tvÍ_x0016_Í?[úJ_x0003_C&amp;Ê?_x0013__x000F_FÀI_x0005_È?MÇÐ_x000C_¼ÞÆ?íI·ºV_x000B_¿?o-_x0011_½ìòÆ?_x0001__x0002_Ò@F?É?apOç´½?æ_x001D_Ik,Ä?ËÙp!´»Æ?.ÆIý¶¿?¿pE{´Â?°ì_x0001_ä§Ã?ò_x000B_²ÞÉÃ?Í6Î8±¸Ç?_x0011_p~_x000B_9È?|_x001D_¶uyÊ?X_x0017_âß}±Ã?5ù¥î*UÄ?Ö;_x0018_ôHÅ?²A_æ@Å?×Ýi_x0004_È?ÛWLªîoÄ?_x000E_¤_x0017_:Å?_x0006__x0003__x0005_Z_x001E_Æ?´*8~Ûð¿?_x001A_¯üÕCË?ÏÃ¸aÁ?Zý.óy_x0001_Æ?_x0013_·JÃ´(Å?±eÛRÇ?Ñ__B²Ë?ÓÞkOèÉ?r°2]ÆûÅ?½ÌãÅÅ?¶Nø6ùË?zlPæ@TÉ?;n¤_x0001__x0003_ÅKÆ?¤`Ð\ÄÄ?#æeZÉ_x0001_Å?b(_x0016_yÈMÄ?HP=þ_x0008_Ë?X_x0003__x0018_xÄ?¸cª_x001B_fÊ?»ÕB_x0008_5äÇ?_x0005_ù¨­è&lt;Á?D­¶$1 Æ?Å¡Tý^Ã?qÿj£È?å×}r_x0012_zÉ?o¬¤GvÅ?×ÏÉêÌ?\ñÿ_x0006__x0002_&gt;Æ?_x0003_ÜÎ^ZÂÈ?¾}÷_x0001_ÐÈ?_x0002_*óOUÂ?^ÒV_x001B_.ÝÊ? "ÖµñûÄ?½_x0007_Ùéâ_x0005_Â?täßÎÆ?£¸6:7Á?a_x0019__x0018__Á?¯_x0017_¾¨ûÄ?ì_x0005_X[Ä?øë±LÄ?h¦uÙ_x0001_cÉ?È¿Ý_x001C_Ä?4®"«Ë?·\$f&gt;ûÂ?_x0001__x0007_9p«_x0013_jÊ? º7À?áµëÁ?-hË?cî_x0014_oöÍ?_x0014__x000F_àÃ?jF5QÅ?b_x0006_x_x0007_4$Â?ðÒ×ÍvnÅ?Ö_x000C_ÁÞ:éÉ?H_x000F_l7ÙË?ý_x0005_Øé$Æ?+_x0004_VnÄ|Æ?R±|&amp;'À?_x0008_|vÃ^"Â?4§g_x001A_ÊÃ?áu×Ö@GÁ?õäG¸É?vh_x0014_;jýÆ?·/_x0003_þYÇ?_x000E_ÒÒPÕÀ?ë«_x0016_àAaÄ?NiÂúÌ?_x001B_9{7A_x0002_Ä?¶Û_x001E_WýÅ?pá=J_x001A_ÌÃ?åï¼jÂ2Ä?Qýÿ½ÞøÂ?ÂÐü*{ºÆ?(a5_·Ç?@ùOB ÐÂ?_x0006_&lt;=|_x0001__x0003_6!Ê?CZ_x0008_ø_x0006_Æ?õ.ÎFçÃ¼?û_M+ö7À?_x0003_ôt_x0008_Ã?_x000F__x0012_ëÓ8&lt;Ã?mý3Â?¼_x0004_O!,Å?##_x0005_L_x0007_ÚÅ?Z_x0004_þÅ?ÂêrÌ?ÌC×oTÇ?MÍ_x001D_Ó_x001A_Á?b_x0003__x0019_ÇºÁ?_x001F_s_x0018_L%Ä?_x000E_Þ_x001C_&gt;Ä?³_x001D_Ò$«É? ô*ÝõÈ?&amp;évÈ?CaL*ôkÊ?ó_x0014_{ûîÇ?^ßÛhÒgÀ?«s-Nã_x0011_Ä?.¹_x0006_FÇ?þb&gt;_x0002_OýÅ?SRÎÕ!Ä?bñ_x0012__x000D_Í?uø¯_x001E_I7É?;a_x001A_]á½?à÷ÉRzÄ?²g_x0012_L_x0001_Æ?±üPÙ_x0018_Ä?_x0004__x000C__x0005__x0019__x0005_¼È?%VL÷å¿?Fâwæh?Æ?L}jIË?WF®-Z7Â?ÐöáñSÄ?t±ñ6üßÁ?2îL°ðÈ?Äá_x000C_ïâÉÁ?¿s×Pë¾?_x0006_[Òç¾ÞÈ?_x000E_Õ1cö³Á?Ë¹Á;_x0003_Ä?¼Ûti¦É?tì®xð¨¾?ªÔd&lt;öuÇ?ëI®0I Ä?_Kå_x0001__x0008_¿?_x000B_Ðs°_x0004_¡¼?_x001E_MÏt¶AÃ?N Û_x0011_À?O[Mà_x000D_Ã?È	_x0002__x001E__x0007_È?o} #ðPÈ?_x0008_GÜ ²Å?f@E8Ô¼?Ú§×¢gÉ?ÕÆÛñ_x0013_Æ? _x001D_hæ½äÂ?úßKQ÷Úº?ë  ãÆ?_x0018_Ïô_x0001__x0003_ÌÂ?_x0006_E_x000E__x0008_kÅ?:×°a_x0018_Æ?ßµ¿NÅ?ÍÆí_x0006_Ä?-qõNÆ?ã¬Ú_?Â?ï¤xh_x000E__x0002_¾?óU²®Å?áô_x0006__x001C_åmÇ?_x0017_C±µÂ?V¡ÔéÇ?_x001B_iöUöüÅ?_x0001_öéÎñ{Ç?{«_x0015__x001C_ÇmÈ?Ö=ÖOaÇ?þµWHfË?_x000E_&lt;a!_x0004_Ä?LàÌÅ?5iT,QÅ?tys ~ÌÊ?gÍMÃe¿Â?ºÂÍ_x0002_J_x000E_Ç?4ß"_x001E_Ç?{µáÜ×Ê?ÕM_vÏÆ?_x0007__x0006_ñÏÆÈ?¦0ù×Ä?ñâA_«Ë?w$ã_x0004_ÐÊ?ACPÕ-Ç?Ë_x001B_SGÆ?_x0001__x0004_¼æ þ7Æ?Ä_x0010_Ð1bÅ?Úú_x0014__x0004_5Â?ä_x000E_ª~PïÃ?J|Ê_x0019_T_x001E_Æ?æ!èO[=Ç?a|B7Ü¡½?WüîíÛwÈ?6'Mx_x000B_Ë?`_x0015_SPÁ£½?t_x0018_oô£-Ã?¢_x0005_ò¶Ã*Ç?3L#ùÜÄ?/Æ_x0004_÷+Ä?gÛ¸ÈÁ?Æ?è_x0018_zy¸$¿?V__x0003_AÎÈÈ?¸i9êDÄ?wC;zåÁ?è_x0002_ýÂ?`è¿ Î?ï0_x0019_¹NvÃ?½ù_?ÙÊ?Ó?_x0017_î@ðÃ?(Ç¶À?]R_x0006_æ{ýÇ?¼ã~lÅÄ?´?±Än	È?]Ð^_x0006_/½Ã?_x001A_8Ñ×É?·(RYÌÀ?_x0003_7ûE_x0006__x0007_õÕÌ?øõPbàÃÃ?È¾(_x000F__x0015_|Ê?ïáqy¶Ã?_x0004_ªÉ^ÕâÅ?»¨¿t_x000D_Å?_x0005_ö_x001E_ÃIÅ?_x0006_üñ{ZjÈ?Øm_ÁáÄ?_x0004__x0010_ñ®£½?Îå&amp;Ç?¬=qÈ_x000D_°½?¬¤´Æ9¡Ç?÷_x0019_Ëd%sÄ?]_x000B_ê_x0019_pZÅ?_x000B_r#¨·WÁ?W`¿ðÇ?_x0001_`h½ÅÀ?yP_x0017_V/ì¾?vd@_x0017_Á?D¢$óþÊ?OK_x0002_Í@Ç?_x0001_È¹fUÆ?_x0008_ô"Õ3ôÁ?Éãæ_x0003_K%Ã?½î-çyøÁ?ý_x0010_Ä° yÃ?j~;S_x0007_À?_x0019_	¦ñ¶Å?íZÜ_x0019_×Ã?Ï}ÑËþ#½?»÷ò·Ç?_x0002__x0003_ú&lt;q±ÝÁ?_x0017_ïDÈrÇ?_x0013_§_x0001_ÙéàÈ?â""¢¦Ç?ª_x0004_Ô_x0008__x0004_Â?&amp;ÙàkÅÆ?ÔHb_°Ã?;ÈÚÔ`ÄÉ?ø=CmãSÀ?_x0014_,ûá1_x001A_Ä?áajÚøÇ?Ncsün\Â?ñ¾KåFÆ?_x001A__x0005_%âOÉ?VGVyñËÃ?%i'ÐÇÁ?CòJNÇ?j(nÊ?2`s)kÄ?Þ_x001C__x0011_C Ç?tÛÁÀ?A²×¹¹Á?_x0011_û_x001B_û%SÄ?&lt;g^ãX_x0013_Á?"6h¥¼_¾?&amp;m¼_x001A_óÞ»?Òô_x000E_q_x001A_CÉ?"vfý&gt;É?Ö_x000D_kÆH_x001C_Æ?*3?\_x001E_Æ?Ã¥}é~%Ä?hw¹_x0001_	¼Û¼?è _x0005_ðÁ?ù_x001C_ÃH´È?øÀ%N°Å?_x0016__x0012__x0018__x001A_.Ë?w_x000B_Ó\ªÂ?UûóÞ_x0011_À?³}µ_x0011_tåÃ??,Úñ_x0002__x0011_È?£á;f _x001C_¿?Ùï6¹±4Á?Â_x0007_dJ¾?c_x001E__x000B__x0008_ïÄ?Ê!xGÙÆ?¯®_x001B_¡Å?\óëü¼VÂ?ÆMÃ	xÅ?tðÃ×ÅÚ¿?Ì£_x001A_ÂÇ?_x0003_h·N¾?_x000E__x001A__x001E_¦ÜÈ?®]CðSÅ?\%úCáÈ?o|,_x0002_/TÀ?v_x0004__x000B__x001D_¥Å?*Iò_x001E_Ê?QjåÁÁxÄ?ÃVÝQ;É?&gt;PÖ_x001F_Í&amp;¾?æ_x0006_ÿÃ?8qË_x001C_Æ?\ÈP_x0002_+éÁ?_x0003__x0004_½ÌÎ´²´Ë?s_x0007_1Ç gÁ?_x0006_ ÿ/É?B'_x000E_@3ÂÈ?CM¬CÞnÉ?_x0003_ãà_x0006_Â?)Ûº1Ã?l»Ý¼É?_x001B_ÚS5Ä?ÆÍÜ©áÅ?_x000E_QÆEeJÆ?É¹_x0005_7;½?^1ÕÜÃ?c_x0018_íd1È?+!|þ/!Å?Ç3°[sÁ?Ñ3L¡_x0001_Â?fi&amp;]_x0005__x001C_Á?ï}Ü¦5_x000C_Ç?m'kTÀ½?C_x001B_Ó%Å?·_x0002_@l7Å?ÑÃªëa«Ä?â`¸u_x0007_ÛÄ?_x001A_m]±CÃ?¿]å©aÆÁ?_x000F_EfûYÀ?zB¯_x0005__x001E_°Å?VõgÊ_x0006_VÆ?l_x001D_ë_x000D_GÂ?§F}[·_x0019_Ã?ßMLê_x0001__x0002_âaÆ?ÿ4þ/FÆ?_x0012_OtbÅ?£_x000C_»üÃ?¢_x0004_ _x001E_ßÀÉ?ÏôÐ4¥«½?&lt;Yò?%È?N§'3§Å?%¯a¦#É?:á_x0003_tUÂ?_x0006_SÉ2¥¾Ã?Á_x0017_ëàÄÇ?(¡%ã_x0014_Å?9è	_x0019_uÉ?_x0004_¯Â?s{@_x0002_È?rPVyÑÆ?¯ü_x001D_Q°ÅÆ?Å¶w_x0008_°Ä?ÕÓä¤@Æ?í_x0006_jÆ?QøÑÑÃ?ûvú_x0003_¶È?_x0017_¿Üº@¿?¼qoÐ@.Ç?~#X£Å?¤ îâèÌ?U _x0002_Ç?_x000B__x001E_è¹:µÆ?}ÔBÅ?õºÕE_x001B_}Á?_x0003_6*YÃ?_x0001__x0002_4¤Ó3,É?_x0001_¶QÚòË?éU±_x0001_YÃ?µ¾0â£Å?¢_x000C_2Ù	É?øf¨Æ&amp;Ã½?Yç_x0006_Ã?R·&amp;ädØÉ?)þ1	½Æ?äoq_x0014_bDÇ?ÞöDó_KÃ?@àÖ¶akÅ?£czÈtÂ?&gt;×_x0003_?Ç_x0008_Æ?ËzÎ«´QÊ?A,ÐkG»Â?Q0­]£äÈ?À#_x0010__x0011_1_x000D_Ì?4{_x001B_È?Þf§eRôÆ?ZDº áëÀ?ÄáÞÙ­ü»?ðÄoCJåÄ?Câw×0Ù¿?6zmÍuÇ?_x0013__©ðwòÇ?\V*©]ªÁ?&amp;gFfóÅ?I_x0008_jÞ"2Å?ÇrèôpeÇ?¹¯uj_x0008_Æ?wÆÚ_x0002__x0005__x001A_ÎÁ?!Ê®­Â?_x0016_Â&lt;Å?:Kj[Â?_x000C_;+:VÉ?c^Ñu Â?¯_x000D_,`_x0019_È?Â?y_x0001_PÂ?èAY|û_x0011_Î?jpöønÉ?dNäj_x000B_XÃ?ô_x0003_¥ê¡Ä?pdH_x0017_ß¾?_x0005_À¨¹kÊ?Ë	X±ÆyÅ?Vâ_x0016_¬üÀ?ËvyÇÆ?¥£}ÈÈÂ?õiî]Á?[ò|_x0013_qÃ?Jª.0­_x0019_Ä?ÌªQvvÉ?&gt;¡è4_x001E_¼?ª_x0004_51ãàÂ?+_x0014_\9}¾?å_x001D_Ø´5±Å?Oº·_x001A_¸¹»?_x0006_Å:_x001F_xÁ?Ö²_x001A__x0011_k5Á?_x0013_®¤JÃ?¡ÕÑèoÆ?÷_x0003__x0004__x000C_ÞÅ?</t>
  </si>
  <si>
    <t>ef643bc55bc57ea3d9d079e5ede55712_x0004__x0007__x001F_%ò±y	Ä?«_x0016__x0017_g¢¯Á?È,®_x0014_Ê[Ç?)ÌÍ ôÁÆ?_x0002_ä·Ü²iÄ?@&amp;A2Ó¶Ä?C_x000F_öff|Á?[zT©lz½?Ã¦#'Û_x0010_Ä?¿_x0002_AeÈ?Å&gt;s¾_x0016_Á?tJÂ¼¥ È?$_x0013_zÇ@Å?_x0001_m_x0006_âÄ_x001E_Á?zN µé«Á?+kÐZ_x0013_Æ?=àÏç(ÔÇ?m$w%c¼Ê?+oÙâ_x000F_Ã?_x001F_ÝF89ÐÆ?ù÷Wñ¨êÀ?ÐW,¶@_x0005_»?_x000C_éÅ~kÄ?G ±kÀ?Ø?_Æ?Wß:­l,Ã?:»=e\Á?ÒÜñ¦1È?_x0019__x0006__x001D_ëYIÇ?_x0014__x0003_yPÈ?ÃG4:ðÌ?¤Û"Û_x0001__x0002_ÝgÅ?_x0018_taXmqÁ?ÿÇPrHÆ?%	ÏÀ]_x0007_É?[ µù_x0010_Ä?_x0003_Yñ\_x0007_[Ë?_x0014_Õ6Ó6Æ?ý!ZìpÈ?dtÖï_x001D_ÚÈ?N_x0010_Ïz;Ä?(bÖ¿zwÆ?³&lt;i/¦¢À?Ò_x0019_´tÒ¾?_x0004_°ýÆëÄ?@_x001C__x000F_(ÕoÇ?Vjª+.Ê?å+Þ-ô_x0013_Á?ØUgù_x000E_bÀ?oÁ¦Þm6È?x_x0002_3÷¿?z_x0012_±_x0016_Å?´T%M ùÉ?¿D&gt;Z_x000D_Ç?qRâìd®¹?_x000F__x0018_&gt;UÇÈ?dF3PÉ?Jmè$[Ú¾?j_x001B_õÍÞÂ?f²&gt;÷ÊÆ?R½µ{IÄ?zQ,ü¾?_x000B_ãac8»?_x0001__x0002__x001E_gÿÅ?×®Wé_x0010_YÁ?½-7¯à£È?4_x0016_ÍÕËÅ?¥kB_x0006_i_x000D_Ä?_x0017__x0012_ÇÚmÆ?ôOêX_x001C_Á?_x000F_ôyáeÂ?¥ôL6´`Å?ÇÞ_x000C_LpjÉ?}u¶÷Å?RÂëó_x0001_Ç?ð_x0012_{ÀQÑÈ?ëUy_x000C_mÂ?o"×ÌhÆ?Ùô%»_x0001_Ä?{KVÖÌ?áé%_x0012_È?¡_x0016__x001C_Èn_x001E_Á?í*ºõÚÈ?j¯N"_x0011_Á?µ³V"»?¹Þè~)UÅ?ÒXú_x0014_)Â?û_x0019_FÊ?Ò¼Ìb_x0016_Ä?_x0005_«_x0012_~3Ã?Þ`äÊ?\³©_x0014_Æ?¬_x0019_¥íuxË?¢/_x0006_rd_x0007_Ç?!ÂÑ_x0001__x0004_x_x001B_¾?h=¡óÃ?Öún¨äUÄ?âã÷äôØÆ?&amp;_x0005_§_x0015_ÚèÅ?rÄ"7¸®Â?_x001B_À_x0002_ZÄ?ë_x000F_]eøÀ?uÍd®¢À?Í©_x001F_s×	À?äµ¶8=Ä¼?íXtÎýÝÅ?§«_x0001_?_x0002_Å?A,ºúOfÃ?,Ê&gt;¿B;Â?½«+õ _x001D_Ì?â¹ËÊîaÆ?\_x000F_Á¿¶ÊÉ? G_x0008_G¿?ãÉÝð_x0005_*Â?^H¶_x0010_ÛÈ?T?G+_x001C_½?1_x001C_ZGGÌ?¾}Á¶ÁÃ?Ï|º,³_x0016_Ë?_x0003_;9_x0012_ÎµÅ?h\ Ï_x0018_Y¾?¥üm@²«Á?_x0003__x001E_ÖK&gt;»È?Ç ×jx¿Å?éJ8_x000D_Å?z_x0003_?úd_x0007_¾?_x0002__x0004_»û].Ã	Á?_x0003_½_x0003__x001A_êÇ?Jr@-ûÄ?_x0010_ÃzðÅ?ÀIS6¿?Væ¨_x0006_àÍ?IÌãlÅÉ?»_x001A_!ÀQÔÃ?ø»¼8¡ÜÇ?Bù_x0002_GFÅ?¾S1yOàÃ?_x0001__x0002__x0002__x0002_3_x0002__x0002__x0002_MPGSavingswReboundModel1_19Feb2020_Attribution.xlsx_x0005__x0002__x0002__x0002__x0007__x0002__x0002__x0002_Savings;_x0002__x0002__x0002__x0003__x0002__x0002__x0002_AP3,_x0002__x0002__x0002_=RiskTriang(0.15,0.25,0.35,RiskStatic(0.25))_x001C__x0002__x0002__x0002_Use Counter_x0001_AN3_x0001_AP2_x0001_Long-ru_x0002__x0004_n_x0001__x0002__x0002__x0002__x0002__x0002__x0002__x0002__x0002__x0002__x0002__x0002__x0001__x0002__x0002__x0002_,_x0002__x0002__x0002__x0016__x0002__x0002__x0002_Use Counter / Long-run_x0001__x0002__x0002__x0002__x0002__x0002__x0002__x0002__x0002__x0002__x0002__x0002__x0002__x0002__x0002__x0002__x0002__x0002__x0002__x0002__x0003__x0002__x0002__x0002_AQ3*_x0002__x0002__x0002_=RiskTriang(0.8,0.85,0.9,RiskStatic(0.85))_x001D__x0002__x0002__x0002_Use Counter_x0001_AN3_x0001_AQ2_x0001_Lag. Adj._x0001__x0002__x0002__x0002__x0002__x0002__x0002__x0002__x0001__x0002__x0002__x0002__x0001__x0002__x0002__x0002_*_x0002__x0002__x0002__x0017__x0002__x0002__x0002_Use Counter / Lag. Adj._x0001__x0002__x0002__x0002__x0002__x0002__x0002__x0002__x0002__x0002__x0002__x0002__x0002__x0002__x0002__x0002__x0002__x0002__x0002__x0002__x0003__x0002__x0002__x0002_AR6&amp;_x0002__x0002__x0002_=RiskOutput(,"Counter_x0002__x0004_factualMPG",1)+D6_x0010__x0002__x0002__x0002_1965_x0001_AO6_x0001_AR5_x0001_MPG_x0002__x0002__x0002__x0002__x0001__x0002__x0002__x0002__x0002__x0002__x0002__x0002__x0001__x0002__x0002__x0002_#_x0002__x0002__x0002__x0001__x0002__x0002__x0002__x0004__x0002__x0002__x0002_1965 / MPG_x0011__x0002__x0002__x0002_CounterfactualMPG_x0001__x0002__x0002__x0002__x0001__x0002_ÿÿÿÿÿÿÿÿÿÿÿÿÿÿÿÿÿÿÿÿÿÿÿÿÿÿÿÿÿÿÿÿÿÿÿÿÿÿÿÿÿÿ_x0002__x0002__x0003__x0002__x0002__x0002_AR7+_x0002__x0002__x0002_=RiskOutput(,"CounterfactualMPG",2)+AR6*AQ7_x0010__x0002__x0002__x0002_1966_x0001_AO7_x0001_AR5_x0001_MPG_x0002__x0002__x0002__x0002__x0001__x0002__x0002__x0002__x0001__x0002__x0002__x0002__x0001__x0002__x0002__x0002_#_x0002__x0002__x0002__x0001__x0002__x0002__x0002__x0004__x0002__x0002__x0002_1966_x0004__x0005_ / MPG_x0011__x0004__x0004__x0004_CounterfactualMPG_x0002__x0004__x0004__x0004__x0001__x0004_ÿÿÿÿÿÿÿÿÿÿÿÿÿÿÿÿÿÿÿÿÿÿÿÿÿÿÿÿÿÿÿÿÿÿÿÿÿÿÿÿÿÿ_x0004__x0004__x0003__x0004__x0004__x0004_AR8=_x0004__x0004__x0004_=RiskOutput(,"CounterfactualMPG",3)+AQ8*((AR7/AR6)^$AQ$3)*AR7_x0010__x0004__x0004__x0004_1967_x0001_AO8_x0001_AR5_x0001_MPG_x0004__x0004__x0004__x0004__x0001__x0004__x0004__x0004__x0002__x0004__x0004__x0004__x0001__x0004__x0004__x0004_#_x0004__x0004__x0004__x0001__x0004__x0004__x0004__x0005__x0004__x0004__x0004_1967 / MPG_x0011__x0004__x0004__x0004_CounterfactualMPG_x0003__x0004__x0004__x0004__x0001__x0004_ÿÿÿÿÿÿÿÿÿÿÿÿÿÿÿÿÿÿ_x0002__x0005_ÿÿÿÿÿÿÿÿÿÿÿÿÿÿÿÿÿÿÿÿÿÿÿÿ_x0002__x0002__x0003__x0002__x0002__x0002_AR9=_x0002__x0002__x0002_=RiskOutput(,"CounterfactualMPG",4)+AQ9*((AR8/AR7)^$AQ$3)*AR8_x0010__x0002__x0002__x0002_1968_x0001_AO9_x0001_AR5_x0001_MPG_x0002__x0002__x0002__x0002__x0001__x0002__x0002__x0002__x0003__x0002__x0002__x0002__x0001__x0002__x0002__x0002_#_x0002__x0002__x0002__x0001__x0002__x0002__x0002__x0005__x0002__x0002__x0002_1968 / MPG_x0011__x0002__x0002__x0002_CounterfactualMPG_x0004__x0002__x0002__x0002__x0001__x0002_ÿÿÿÿÿÿÿÿÿÿÿÿÿÿÿÿÿÿÿÿÿÿÿÿÿÿÿÿÿÿÿÿÿÿÿÿÿÿÿÿÿÿ_x0002__x0002__x0004__x0002__x0002__x0002_AR10&gt;_x0002__x0002__x0002_=RiskOutput(,_x0002__x0003_"CounterfactualMPG",5)+AQ10*((AR9/AR8)^$AQ$3)*AR9_x0011__x0002__x0002__x0002_1969_x0001_AO10_x0001_AR5_x0001_MPG_x0002__x0002__x0002__x0002__x0001__x0002__x0002__x0002__x0004__x0002__x0002__x0002__x0001__x0002__x0002__x0002_#_x0002__x0002__x0002__x0001__x0002__x0002__x0002__x0003__x0002__x0002__x0002_1969 / MPG_x0011__x0002__x0002__x0002_CounterfactualMPG_x0005__x0002__x0002__x0002__x0001__x0002_ÿÿÿÿÿÿÿÿÿÿÿÿÿÿÿÿÿÿÿÿÿÿÿÿÿÿÿÿÿÿÿÿÿÿÿÿÿÿÿÿÿÿ_x0002__x0002__x0004__x0002__x0002__x0002_AR11@_x0002__x0002__x0002_=RiskOutput(,"CounterfactualMPG",6)+AQ11*((AR10/AR9)^$AQ$3)*A_x0002__x0003_R10_x0011__x0002__x0002__x0002_1970_x0001_AO11_x0001_AR5_x0001_MPG_x0002__x0002__x0002__x0002__x0001__x0002__x0002__x0002__x0005__x0002__x0002__x0002__x0001__x0002__x0002__x0002_#_x0002__x0002__x0002__x0001__x0002__x0002__x0002__x0003__x0002__x0002__x0002_1970 / MPG_x0011__x0002__x0002__x0002_CounterfactualMPG_x0006__x0002__x0002__x0002__x0001__x0002_ÿÿÿÿÿÿÿÿÿÿÿÿÿÿÿÿÿÿÿÿÿÿÿÿÿÿÿÿÿÿÿÿÿÿÿÿÿÿÿÿÿÿ_x0002__x0002__x0004__x0002__x0002__x0002_AR12A_x0002__x0002__x0002_=RiskOutput(,"CounterfactualMPG",7)+AQ12*((AR11/AR10)^$AQ$3)*AR11_x0011__x0002__x0002__x0002_1971_x0001_AO12_x0001_AR5_x0001_MPG_x0002__x0002__x0002__x0002__x0001__x0002__x0002__x0002__x0006__x0002__x0002__x0002__x0001__x0002__x0002__x0002_#_x0002__x0002__x0002__x0001__x0002__x0003__x0002__x0002__x0002__x0003__x0002__x0002__x0002_1971 / MPG_x0011__x0002__x0002__x0002_CounterfactualMPG_x0007__x0002__x0002__x0002__x0001__x0002_ÿÿÿÿÿÿÿÿÿÿÿÿÿÿÿÿÿÿÿÿÿÿÿÿÿÿÿÿÿÿÿÿÿÿÿÿÿÿÿÿÿÿ_x0002__x0002__x0004__x0002__x0002__x0002_AR13A_x0002__x0002__x0002_=RiskOutput(,"CounterfactualMPG",8)+AQ13*((AR12/AR11)^$AQ$3)*AR12_x0011__x0002__x0002__x0002_1972_x0001_AO13_x0001_AR5_x0001_MPG_x0002__x0002__x0002__x0002__x0001__x0002__x0002__x0002__x0007__x0002__x0002__x0002__x0001__x0002__x0002__x0002_#_x0002__x0002__x0002__x0001__x0002__x0002__x0002__x0003__x0002__x0002__x0002_1972 / MPG_x0011__x0002__x0002__x0002_CounterfactualMPG_x0008__x0002__x0002__x0002__x0001__x0002_ÿ_x0002__x0003_ÿÿÿÿÿÿÿÿÿÿÿÿÿÿÿÿÿÿÿÿÿÿÿÿÿÿÿÿÿÿÿÿÿÿÿÿÿÿÿÿÿ_x0002__x0002__x0004__x0002__x0002__x0002_AR14A_x0002__x0002__x0002_=RiskOutput(,"CounterfactualMPG",9)+AQ14*((AR13/AR12)^$AQ$3)*AR13_x0011__x0002__x0002__x0002_1973_x0001_AO14_x0001_AR5_x0001_MPG_x0002__x0002__x0002__x0002__x0001__x0002__x0002__x0002__x0008__x0002__x0002__x0002__x0001__x0002__x0002__x0002_#_x0002__x0002__x0002__x0001__x0002__x0002__x0002__x0003__x0002__x0002__x0002_1973 / MPG_x0011__x0002__x0002__x0002_CounterfactualMPG	_x0002__x0002__x0002__x0001__x0002_ÿÿÿÿÿÿÿÿÿÿÿÿÿÿÿÿÿÿÿÿÿÿÿÿÿÿÿÿÿÿÿÿÿÿÿÿÿÿÿÿÿÿ_x0002__x0002__x0004__x0002__x0002__x0003__x0002__x0002_AR15B_x0002__x0002__x0002_=RiskOutput(,"CounterfactualMPG",10)+AQ15*((AR14/AR13)^$AQ$3)*AR14_x0011__x0002__x0002__x0002_1974_x0001_AO15_x0001_AR5_x0001_MPG_x0002__x0002__x0002__x0002__x0001__x0002__x0002__x0002_	_x0002__x0002__x0002__x0001__x0002__x0002__x0002_$_x0002__x0002__x0002__x0001__x0002__x0002__x0002__x0003__x0002__x0002__x0002_1974 / MPG_x0011__x0002__x0002__x0002_CounterfactualMPG_x0003__x0002__x0002__x0002__x0001__x0002_ÿÿÿÿÿÿÿÿÿÿÿÿÿÿÿÿÿÿÿÿÿÿÿÿÿÿÿÿÿÿÿÿÿÿÿÿÿÿÿÿÿÿ_x0002__x0002__x0004__x0002__x0002__x0002_AR16B_x0002__x0002__x0002_=RiskOutput(,"CounterfactualMPG",1_x0002__x0003_1)+AQ16*((AR15/AR14)^$AQ$3)*AR15_x0011__x0002__x0002__x0002_1975_x0001_AO16_x0001_AR5_x0001_MPG_x0002__x0002__x0002__x0002__x0001__x0002__x0002__x0002__x0003__x0002__x0002__x0002__x0001__x0002__x0002__x0002_$_x0002__x0002__x0002__x0001__x0002__x0002__x0002__x0003__x0002__x0002__x0002_1975 / MPG_x0011__x0002__x0002__x0002_CounterfactualMPG_x000B__x0002__x0002__x0002__x0001__x0002_ÿÿÿÿÿÿÿÿÿÿÿÿÿÿÿÿÿÿÿÿÿÿÿÿÿÿÿÿÿÿÿÿÿÿÿÿÿÿÿÿÿÿ_x0002__x0002__x0004__x0002__x0002__x0002_AR17B_x0002__x0002__x0002_=RiskOutput(,"CounterfactualMPG",12)+AQ17*((AR16/AR15)^$AQ$3)*AR16_x0011__x0002__x0002__x0002_1976_x0001_AO1_x0002__x0003_7_x0001_AR5_x0001_MPG_x0002__x0002__x0002__x0002__x0001__x0002__x0002__x0002__x000B__x0002__x0002__x0002__x0001__x0002__x0002__x0002_$_x0002__x0002__x0002__x0001__x0002__x0002__x0002__x0003__x0002__x0002__x0002_1976 / MPG_x0011__x0002__x0002__x0002_CounterfactualMPG_x000C__x0002__x0002__x0002__x0001__x0002_ÿÿÿÿÿÿÿÿÿÿÿÿÿÿÿÿÿÿÿÿÿÿÿÿÿÿÿÿÿÿÿÿÿÿÿÿÿÿÿÿÿÿ_x0002__x0002__x0004__x0002__x0002__x0002_AR18B_x0002__x0002__x0002_=RiskOutput(,"CounterfactualMPG",13)+AQ18*((AR17/AR16)^$AQ$3)*AR17_x0011__x0002__x0002__x0002_1977_x0001_AO18_x0001_AR5_x0001_MPG_x0002__x0002__x0002__x0002__x0001__x0002__x0002__x0002__x000C__x0002__x0002__x0002__x0001__x0002__x0002__x0002_$_x0002__x0002__x0002__x0001__x0002__x0002__x0002__x0003__x0002__x0002__x0002_1977 / _x0002__x0003_MPG_x0011__x0002__x0002__x0002_CounterfactualMPG_x000D__x0002__x0002__x0002__x0001__x0002_ÿÿÿÿÿÿÿÿÿÿÿÿÿÿÿÿÿÿÿÿÿÿÿÿÿÿÿÿÿÿÿÿÿÿÿÿÿÿÿÿÿÿ_x0002__x0002__x0004__x0002__x0002__x0002_AR19B_x0002__x0002__x0002_=RiskOutput(,"CounterfactualMPG",14)+AQ19*((AR18/AR17)^$AQ$3)*AR18_x0011__x0002__x0002__x0002_1978_x0001_AO19_x0001_AR5_x0001_MPG_x0002__x0002__x0002__x0002__x0001__x0002__x0002__x0002__x000D__x0002__x0002__x0002__x0001__x0002__x0002__x0002_$_x0002__x0002__x0002__x0001__x0002__x0002__x0002__x0003__x0002__x0002__x0002_1978 / MPG_x0011__x0002__x0002__x0002_CounterfactualMPG_x000E__x0002__x0002__x0002__x0001__x0002_ÿÿÿÿÿÿÿÿÿÿÿÿÿÿ_x0002__x0003_ÿÿÿÿÿÿÿÿÿÿÿÿÿÿÿÿÿÿÿÿÿÿÿÿÿÿÿÿ_x0002__x0002__x0004__x0002__x0002__x0002_AR20B_x0002__x0002__x0002_=RiskOutput(,"CounterfactualMPG",15)+AQ20*((AR19/AR18)^$AQ$3)*AR19_x0011__x0002__x0002__x0002_1979_x0001_AO20_x0001_AR5_x0001_MPG_x0002__x0002__x0002__x0002__x0001__x0002__x0002__x0002__x000E__x0002__x0002__x0002__x0001__x0002__x0002__x0002_$_x0002__x0002__x0002__x0001__x0002__x0002__x0002__x0003__x0002__x0002__x0002_1979 / MPG_x0011__x0002__x0002__x0002_CounterfactualMPG_x000F__x0002__x0002__x0002__x0001__x0002_ÿÿÿÿÿÿÿÿÿÿÿÿÿÿÿÿÿÿÿÿÿÿÿÿÿÿÿÿÿÿÿÿÿÿÿÿÿÿÿÿÿÿ_x0002__x0002__x0004__x0002__x0002__x0002_AR21B_x0002__x0002__x0002_=R_x0002__x0003_iskOutput(,"CounterfactualMPG",16)+AQ21*((AR20/AR19)^$AQ$3)*AR20_x0011__x0002__x0002__x0002_1980_x0001_AO21_x0001_AR5_x0001_MPG_x0002__x0002__x0002__x0002__x0001__x0002__x0002__x0002__x000F__x0002__x0002__x0002__x0001__x0002__x0002__x0002_$_x0002__x0002__x0002__x0001__x0002__x0002__x0002__x0003__x0002__x0002__x0002_1980 / MPG_x0011__x0002__x0002__x0002_CounterfactualMPG_x0010__x0002__x0002__x0002__x0001__x0002_ÿÿÿÿÿÿÿÿÿÿÿÿÿÿÿÿÿÿÿÿÿÿÿÿÿÿÿÿÿÿÿÿÿÿÿÿÿÿÿÿÿÿ_x0002__x0002__x0004__x0002__x0002__x0002_AR22B_x0002__x0002__x0002_=RiskOutput(,"CounterfactualMPG",17)+AQ22*((AR_x0002__x0003_21/AR20)^$AQ$3)*AR21_x0011__x0002__x0002__x0002_1981_x0001_AO22_x0001_AR5_x0001_MPG_x0002__x0002__x0002__x0002__x0001__x0002__x0002__x0002__x0010__x0002__x0002__x0002__x0001__x0002__x0002__x0002_$_x0002__x0002__x0002__x0001__x0002__x0002__x0002__x0003__x0002__x0002__x0002_1981 / MPG_x0011__x0002__x0002__x0002_CounterfactualMPG_x0011__x0002__x0002__x0002__x0001__x0002_ÿÿÿÿÿÿÿÿÿÿÿÿÿÿÿÿÿÿÿÿÿÿÿÿÿÿÿÿÿÿÿÿÿÿÿÿÿÿÿÿÿÿ_x0002__x0002__x0004__x0002__x0002__x0002_AR23B_x0002__x0002__x0002_=RiskOutput(,"CounterfactualMPG",18)+AQ23*((AR22/AR21)^$AQ$3)*AR22_x0011__x0002__x0002__x0002_1982_x0001_AO23_x0001_AR5_x0001_MPG_x0002__x0002__x0002__x0002__x0003__x0002__x0001__x0002__x0002__x0002__x0011__x0002__x0002__x0002__x0001__x0002__x0002__x0002_$_x0002__x0002__x0002__x0001__x0002__x0002__x0002__x0003__x0002__x0002__x0002_1982 / MPG_x0011__x0002__x0002__x0002_CounterfactualMPG_x0012__x0002__x0002__x0002__x0001__x0002_ÿÿÿÿÿÿÿÿÿÿÿÿÿÿÿÿÿÿÿÿÿÿÿÿÿÿÿÿÿÿÿÿÿÿÿÿÿÿÿÿÿÿ_x0002__x0002__x0004__x0002__x0002__x0002_AR24B_x0002__x0002__x0002_=RiskOutput(,"CounterfactualMPG",19)+AQ24*((AR23/AR22)^$AQ$3)*AR23_x0011__x0002__x0002__x0002_1983_x0001_AO24_x0001_AR5_x0001_MPG_x0002__x0002__x0002__x0002__x0001__x0002__x0002__x0002__x0012__x0002__x0002__x0002__x0001__x0002__x0002__x0002_$_x0002__x0002__x0002__x0001__x0002__x0002__x0002__x0003__x0002__x0002__x0002_1983 / MPG_x0011__x0002__x0002__x0002_Count_x0002__x0003_erfactualMPG_x0013__x0002__x0002__x0002__x0001__x0002_ÿÿÿÿÿÿÿÿÿÿÿÿÿÿÿÿÿÿÿÿÿÿÿÿÿÿÿÿÿÿÿÿÿÿÿÿÿÿÿÿÿÿ_x0002__x0002__x0004__x0002__x0002__x0002_AR25B_x0002__x0002__x0002_=RiskOutput(,"CounterfactualMPG",20)+AQ25*((AR24/AR23)^$AQ$3)*AR24_x0011__x0002__x0002__x0002_1984_x0001_AO25_x0001_AR5_x0001_MPG_x0002__x0002__x0002__x0002__x0001__x0002__x0002__x0002__x0013__x0002__x0002__x0002__x0001__x0002__x0002__x0002_$_x0002__x0002__x0002__x0001__x0002__x0002__x0002__x0003__x0002__x0002__x0002_1984 / MPG_x0011__x0002__x0002__x0002_CounterfactualMPG_x0014__x0002__x0002__x0002__x0001__x0002_ÿÿÿÿÿÿÿÿÿÿÿÿÿÿÿÿÿÿÿÿÿÿÿÿÿÿ_x0002__x0003_ÿÿÿÿÿÿÿÿÿÿÿÿÿÿÿÿ_x0002__x0002__x0004__x0002__x0002__x0002_AR26B_x0002__x0002__x0002_=RiskOutput(,"CounterfactualMPG",21)+AQ26*((AR25/AR24)^$AQ$3)*AR25_x0011__x0002__x0002__x0002_1985_x0001_AO26_x0001_AR5_x0001_MPG_x0002__x0002__x0002__x0002__x0001__x0002__x0002__x0002__x0014__x0002__x0002__x0002__x0001__x0002__x0002__x0002_$_x0002__x0002__x0002__x0001__x0002__x0002__x0002__x0003__x0002__x0002__x0002_1985 / MPG_x0011__x0002__x0002__x0002_CounterfactualMPG_x0015__x0002__x0002__x0002__x0001__x0002_ÿÿÿÿÿÿÿÿÿÿÿÿÿÿÿÿÿÿÿÿÿÿÿÿÿÿÿÿÿÿÿÿÿÿÿÿÿÿÿÿÿÿ_x0002__x0002__x0004__x0002__x0002__x0002_AR27B_x0002__x0002__x0002_=RiskOutput(,"_x0002__x0003_CounterfactualMPG",22)+AQ27*((AR26/AR25)^$AQ$3)*AR26_x0011__x0002__x0002__x0002_1986_x0001_AO27_x0001_AR5_x0001_MPG_x0002__x0002__x0002__x0002__x0001__x0002__x0002__x0002__x0015__x0002__x0002__x0002__x0001__x0002__x0002__x0002_$_x0002__x0002__x0002__x0001__x0002__x0002__x0002__x0003__x0002__x0002__x0002_1986 / MPG_x0011__x0002__x0002__x0002_CounterfactualMPG_x0016__x0002__x0002__x0002__x0001__x0002_ÿÿÿÿÿÿÿÿÿÿÿÿÿÿÿÿÿÿÿÿÿÿÿÿÿÿÿÿÿÿÿÿÿÿÿÿÿÿÿÿÿÿ_x0002__x0002__x0004__x0002__x0002__x0002_AR28B_x0002__x0002__x0002_=RiskOutput(,"CounterfactualMPG",23)+AQ28*((AR27/AR26)^$AQ_x0002__x0003_$3)*AR27_x0011__x0002__x0002__x0002_1987_x0001_AO28_x0001_AR5_x0001_MPG_x0002__x0002__x0002__x0002__x0001__x0002__x0002__x0002__x0016__x0002__x0002__x0002__x0001__x0002__x0002__x0002_$_x0002__x0002__x0002__x0001__x0002__x0002__x0002__x0003__x0002__x0002__x0002_1987 / MPG_x0011__x0002__x0002__x0002_CounterfactualMPG_x0017__x0002__x0002__x0002__x0001__x0002_ÿÿÿÿÿÿÿÿÿÿÿÿÿÿÿÿÿÿÿÿÿÿÿÿÿÿÿÿÿÿÿÿÿÿÿÿÿÿÿÿÿÿ_x0002__x0002__x0004__x0002__x0002__x0002_AR29B_x0002__x0002__x0002_=RiskOutput(,"CounterfactualMPG",24)+AQ29*((AR28/AR27)^$AQ$3)*AR28_x0011__x0002__x0002__x0002_1988_x0001_AO29_x0001_AR5_x0001_MPG_x0002__x0002__x0002__x0002__x0001__x0002__x0002__x0002__x0017__x0002__x0002__x0002__x0001__x0002__x0002__x0002__x0003__x0002_$_x0002__x0002__x0002__x0001__x0002__x0002__x0002__x0003__x0002__x0002__x0002_1988 / MPG_x0011__x0002__x0002__x0002_CounterfactualMPG_x0018__x0002__x0002__x0002__x0001__x0002_ÿÿÿÿÿÿÿÿÿÿÿÿÿÿÿÿÿÿÿÿÿÿÿÿÿÿÿÿÿÿÿÿÿÿÿÿÿÿÿÿÿÿ_x0002__x0002__x0004__x0002__x0002__x0002_AR30B_x0002__x0002__x0002_=RiskOutput(,"CounterfactualMPG",25)+AQ30*((AR29/AR28)^$AQ$3)*AR29_x0011__x0002__x0002__x0002_1989_x0001_AO30_x0001_AR5_x0001_MPG_x0002__x0002__x0002__x0002__x0001__x0002__x0002__x0002__x0018__x0002__x0002__x0002__x0001__x0002__x0002__x0002_$_x0002__x0002__x0002__x0001__x0002__x0002__x0002__x0003__x0002__x0002__x0002_1989 / MPG_x0011__x0002__x0002__x0002_CounterfactualMPG_x0002__x0003__x0019__x0002__x0002__x0002__x0001__x0002_ÿÿÿÿÿÿÿÿÿÿÿÿÿÿÿÿÿÿÿÿÿÿÿÿÿÿÿÿÿÿÿÿÿÿÿÿÿÿÿÿÿÿ_x0002__x0002__x0004__x0002__x0002__x0002_AR31B_x0002__x0002__x0002_=RiskOutput(,"CounterfactualMPG",26)+AQ31*((AR30/AR29)^$AQ$3)*AR30_x0011__x0002__x0002__x0002_1990_x0001_AO31_x0001_AR5_x0001_MPG_x0002__x0002__x0002__x0002__x0001__x0002__x0002__x0002__x0019__x0002__x0002__x0002__x0001__x0002__x0002__x0002_$_x0002__x0002__x0002__x0001__x0002__x0002__x0002__x0003__x0002__x0002__x0002_1990 / MPG_x0011__x0002__x0002__x0002_CounterfactualMPG_x001A__x0002__x0002__x0002__x0001__x0002_ÿÿÿÿÿÿÿÿÿÿÿÿÿÿÿÿÿÿÿÿÿÿÿÿÿÿÿÿÿÿÿÿÿÿÿÿÿÿ_x0002__x0003_ÿÿÿÿ_x0002__x0002__x0004__x0002__x0002__x0002_AR32B_x0002__x0002__x0002_=RiskOutput(,"CounterfactualMPG",27)+AQ32*((AR31/AR30)^$AQ$3)*AR31_x0011__x0002__x0002__x0002_1991_x0001_AO32_x0001_AR5_x0001_MPG_x0002__x0002__x0002__x0002__x0001__x0002__x0002__x0002__x001A__x0002__x0002__x0002__x0001__x0002__x0002__x0002_$_x0002__x0002__x0002__x0001__x0002__x0002__x0002__x0003__x0002__x0002__x0002_1991 / MPG_x0011__x0002__x0002__x0002_CounterfactualMPG_x001B__x0002__x0002__x0002__x0001__x0002_ÿÿÿÿÿÿÿÿÿÿÿÿÿÿÿÿÿÿÿÿÿÿÿÿÿÿÿÿÿÿÿÿÿÿÿÿÿÿÿÿÿÿ_x0002__x0002__x0004__x0002__x0002__x0002_AR33B_x0002__x0002__x0002_=RiskOutput(,"Counterfactu_x0002__x0003_alMPG",28)+AQ33*((AR32/AR31)^$AQ$3)*AR32_x0011__x0002__x0002__x0002_1992_x0001_AO33_x0001_AR5_x0001_MPG_x0002__x0002__x0002__x0002__x0001__x0002__x0002__x0002__x001B__x0002__x0002__x0002__x0001__x0002__x0002__x0002_$_x0002__x0002__x0002__x0001__x0002__x0002__x0002__x0003__x0002__x0002__x0002_1992 / MPG_x0011__x0002__x0002__x0002_CounterfactualMPG_x001C__x0002__x0002__x0002__x0001__x0002_ÿÿÿÿÿÿÿÿÿÿÿÿÿÿÿÿÿÿÿÿÿÿÿÿÿÿÿÿÿÿÿÿÿÿÿÿÿÿÿÿÿÿ_x0002__x0002__x0004__x0002__x0002__x0002_AR34B_x0002__x0002__x0002_=RiskOutput(,"CounterfactualMPG",29)+AQ34*((AR33/AR32)^$AQ$3)*AR33_x0011__x0002__x0002__x0002__x0002__x0003_1993_x0001_AO34_x0001_AR5_x0001_MPG_x0002__x0002__x0002__x0002__x0001__x0002__x0002__x0002__x001C__x0002__x0002__x0002__x0001__x0002__x0002__x0002_$_x0002__x0002__x0002__x0001__x0002__x0002__x0002__x0003__x0002__x0002__x0002_1993 / MPG_x0011__x0002__x0002__x0002_CounterfactualMPG_x001D__x0002__x0002__x0002__x0001__x0002_ÿÿÿÿÿÿÿÿÿÿÿÿÿÿÿÿÿÿÿÿÿÿÿÿÿÿÿÿÿÿÿÿÿÿÿÿÿÿÿÿÿÿ_x0002__x0002__x0004__x0002__x0002__x0002_AR35B_x0002__x0002__x0002_=RiskOutput(,"CounterfactualMPG",30)+AQ35*((AR34/AR33)^$AQ$3)*AR34_x0011__x0002__x0002__x0002_1994_x0001_AO35_x0001_AR5_x0001_MPG_x0002__x0002__x0002__x0002__x0001__x0002__x0002__x0002__x001D__x0002__x0002__x0002__x0001__x0002__x0002__x0002_$_x0002__x0002__x0002__x0001__x0002__x0002__x0002__x0003__x0002__x0002__x0002__x0003__x0002_1994 / MPG_x0011__x0002__x0002__x0002_CounterfactualMPG_x001E__x0002__x0002__x0002__x0001__x0002_ÿÿÿÿÿÿÿÿÿÿÿÿÿÿÿÿÿÿÿÿÿÿÿÿÿÿÿÿÿÿÿÿÿÿÿÿÿÿÿÿÿÿ_x0002__x0002__x0004__x0002__x0002__x0002_AR36B_x0002__x0002__x0002_=RiskOutput(,"CounterfactualMPG",31)+AQ36*((AR35/AR34)^$AQ$3)*AR35_x0011__x0002__x0002__x0002_1995_x0001_AO36_x0001_AR5_x0001_MPG_x0002__x0002__x0002__x0002__x0001__x0002__x0002__x0002__x001E__x0002__x0002__x0002__x0001__x0002__x0002__x0002_$_x0002__x0002__x0002__x0001__x0002__x0002__x0002__x0003__x0002__x0002__x0002_1995 / MPG_x0011__x0002__x0002__x0002_CounterfactualMPG_x001F__x0002__x0002__x0002__x0001__x0002_ÿÿÿÿÿÿ_x0002__x0003_ÿÿÿÿÿÿÿÿÿÿÿÿÿÿÿÿÿÿÿÿÿÿÿÿÿÿÿÿÿÿÿÿÿÿÿÿ_x0002__x0002__x0004__x0002__x0002__x0002_AR37B_x0002__x0002__x0002_=RiskOutput(,"CounterfactualMPG",32)+AQ37*((AR36/AR35)^$AQ$3)*AR36_x0011__x0002__x0002__x0002_1996_x0001_AO37_x0001_AR5_x0001_MPG_x0002__x0002__x0002__x0002__x0001__x0002__x0002__x0002__x001F__x0002__x0002__x0002__x0001__x0002__x0002__x0002_$_x0002__x0002__x0002__x0001__x0002__x0002__x0002__x0003__x0002__x0002__x0002_1996 / MPG_x0011__x0002__x0002__x0002_CounterfactualMPG _x0002__x0002__x0002__x0001__x0002_ÿÿÿÿÿÿÿÿÿÿÿÿÿÿÿÿÿÿÿÿÿÿÿÿÿÿÿÿÿÿÿÿÿÿÿÿÿÿÿÿÿÿ_x0002__x0002__x0004__x0002__x0002__x0002_AR_x0002__x0003_38B_x0002__x0002__x0002_=RiskOutput(,"CounterfactualMPG",33)+AQ38*((AR37/AR36)^$AQ$3)*AR37_x0011__x0002__x0002__x0002_1997_x0001_AO38_x0001_AR5_x0001_MPG_x0002__x0002__x0002__x0002__x0001__x0002__x0002__x0002_ _x0002__x0002__x0002__x0001__x0002__x0002__x0002_$_x0002__x0002__x0002__x0001__x0002__x0002__x0002__x0003__x0002__x0002__x0002_1997 / MPG_x0011__x0002__x0002__x0002_CounterfactualMPG!_x0002__x0002__x0002__x0001__x0002_ÿÿÿÿÿÿÿÿÿÿÿÿÿÿÿÿÿÿÿÿÿÿÿÿÿÿÿÿÿÿÿÿÿÿÿÿÿÿÿÿÿÿ_x0002__x0002__x0004__x0002__x0002__x0002_AR39B_x0002__x0002__x0002_=RiskOutput(,"CounterfactualMPG",34)+A_x0002__x0003_Q39*((AR38/AR37)^$AQ$3)*AR38_x0011__x0002__x0002__x0002_1998_x0001_AO39_x0001_AR5_x0001_MPG_x0002__x0002__x0002__x0002__x0001__x0002__x0002__x0002_!_x0002__x0002__x0002__x0001__x0002__x0002__x0002_$_x0002__x0002__x0002__x0001__x0002__x0002__x0002__x0003__x0002__x0002__x0002_1998 / MPG_x0011__x0002__x0002__x0002_CounterfactualMPG"_x0002__x0002__x0002__x0001__x0002_ÿÿÿÿÿÿÿÿÿÿÿÿÿÿÿÿÿÿÿÿÿÿÿÿÿÿÿÿÿÿÿÿÿÿÿÿÿÿÿÿÿÿ_x0002__x0002__x0004__x0002__x0002__x0002_AR40B_x0002__x0002__x0002_=RiskOutput(,"CounterfactualMPG",35)+AQ40*((AR39/AR38)^$AQ$3)*AR39_x0011__x0002__x0002__x0002_1999_x0001_AO40_x0001_AR_x0002__x0003_5_x0001_MPG_x0002__x0002__x0002__x0002__x0001__x0002__x0002__x0002_"_x0002__x0002__x0002__x0001__x0002__x0002__x0002_$_x0002__x0002__x0002__x0001__x0002__x0002__x0002__x0003__x0002__x0002__x0002_1999 / MPG_x0011__x0002__x0002__x0002_CounterfactualMPG#_x0002__x0002__x0002__x0001__x0002_ÿÿÿÿÿÿÿÿÿÿÿÿÿÿÿÿÿÿÿÿÿÿÿÿÿÿÿÿÿÿÿÿÿÿÿÿÿÿÿÿÿÿ_x0002__x0002__x0004__x0002__x0002__x0002_AR41B_x0002__x0002__x0002_=RiskOutput(,"CounterfactualMPG",36)+AQ41*((AR40/AR39)^$AQ$3)*AR40_x0011__x0002__x0002__x0002_2000_x0001_AO41_x0001_AR5_x0001_MPG_x0002__x0002__x0002__x0002__x0001__x0002__x0002__x0002_#_x0002__x0002__x0002__x0001__x0002__x0002__x0002_$_x0002__x0002__x0002__x0001__x0002__x0002__x0002__x0003__x0002__x0002__x0002_2000 / MPG_x0011__x0002__x0003__x0002__x0002__x0002_CounterfactualMPG$_x0002__x0002__x0002__x0001__x0002_ÿÿÿÿÿÿÿÿÿÿÿÿÿÿÿÿÿÿÿÿÿÿÿÿÿÿÿÿÿÿÿÿÿÿÿÿÿÿÿÿÿÿ_x0002__x0002__x0004__x0002__x0002__x0002_AR42B_x0002__x0002__x0002_=RiskOutput(,"CounterfactualMPG",37)+AQ42*((AR41/AR40)^$AQ$3)*AR41_x0011__x0002__x0002__x0002_2001_x0001_AO42_x0001_AR5_x0001_MPG_x0002__x0002__x0002__x0002__x0001__x0002__x0002__x0002_$_x0002__x0002__x0002__x0001__x0002__x0002__x0002_$_x0002__x0002__x0002__x0001__x0002__x0002__x0002__x0003__x0002__x0002__x0002_2001 / MPG_x0011__x0002__x0002__x0002_CounterfactualMPG%_x0002__x0002__x0002__x0001__x0002_ÿÿÿÿÿÿÿÿÿÿÿÿÿÿÿÿÿÿ_x0002__x0003_ÿÿÿÿÿÿÿÿÿÿÿÿÿÿÿÿÿÿÿÿÿÿÿÿ_x0002__x0002__x0004__x0002__x0002__x0002_AR43B_x0002__x0002__x0002_=RiskOutput(,"CounterfactualMPG",38)+AQ43*((AR42/AR41)^$AQ$3)*AR42_x0011__x0002__x0002__x0002_2002_x0001_AO43_x0001_AR5_x0001_MPG_x0002__x0002__x0002__x0002__x0001__x0002__x0002__x0002_%_x0002__x0002__x0002__x0001__x0002__x0002__x0002_$_x0002__x0002__x0002__x0001__x0002__x0002__x0002__x0003__x0002__x0002__x0002_2002 / MPG_x0011__x0002__x0002__x0002_CounterfactualMPG&amp;_x0002__x0002__x0002__x0001__x0002_ÿÿÿÿÿÿÿÿÿÿÿÿÿÿÿÿÿÿÿÿÿÿÿÿÿÿÿÿÿÿÿÿÿÿÿÿÿÿÿÿÿÿ_x0002__x0002__x0004__x0002__x0002__x0002_AR44B_x0002__x0002__x0002_=RiskO_x0002__x0003_utput(,"CounterfactualMPG",39)+AQ44*((AR43/AR42)^$AQ$3)*AR43_x0011__x0002__x0002__x0002_2003_x0001_AO44_x0001_AR5_x0001_MPG_x0002__x0002__x0002__x0002__x0001__x0002__x0002__x0002_&amp;_x0002__x0002__x0002__x0001__x0002__x0002__x0002_$_x0002__x0002__x0002__x0001__x0002__x0002__x0002__x0003__x0002__x0002__x0002_2003 / MPG_x0011__x0002__x0002__x0002_CounterfactualMPG'_x0002__x0002__x0002__x0001__x0002_ÿÿÿÿÿÿÿÿÿÿÿÿÿÿÿÿÿÿÿÿÿÿÿÿÿÿÿÿÿÿÿÿÿÿÿÿÿÿÿÿÿÿ_x0002__x0002__x0004__x0002__x0002__x0002_AR45B_x0002__x0002__x0002_=RiskOutput(,"CounterfactualMPG",40)+AQ45*((AR44/A_x0002__x0003_R43)^$AQ$3)*AR44_x0011__x0002__x0002__x0002_2004_x0001_AO45_x0001_AR5_x0001_MPG_x0002__x0002__x0002__x0002__x0001__x0002__x0002__x0002_'_x0002__x0002__x0002__x0001__x0002__x0002__x0002_$_x0002__x0002__x0002__x0001__x0002__x0002__x0002__x0003__x0002__x0002__x0002_2004 / MPG_x0011__x0002__x0002__x0002_CounterfactualMPG(_x0002__x0002__x0002__x0001__x0002_ÿÿÿÿÿÿÿÿÿÿÿÿÿÿÿÿÿÿÿÿÿÿÿÿÿÿÿÿÿÿÿÿÿÿÿÿÿÿÿÿÿÿ_x0002__x0002__x0004__x0002__x0002__x0002_AR46B_x0002__x0002__x0002_=RiskOutput(,"CounterfactualMPG",41)+AQ46*((AR45/AR44)^$AQ$3)*AR45_x0011__x0002__x0002__x0002_2005_x0001_AO46_x0001_AR5_x0001_MPG_x0002__x0002__x0002__x0002__x0001__x0002__x0002__x0002__x0003__x0002_(_x0002__x0002__x0002__x0001__x0002__x0002__x0002_$_x0002__x0002__x0002__x0001__x0002__x0002__x0002__x0003__x0002__x0002__x0002_2005 / MPG_x0011__x0002__x0002__x0002_CounterfactualMPG)_x0002__x0002__x0002__x0001__x0002_ÿÿÿÿÿÿÿÿÿÿÿÿÿÿÿÿÿÿÿÿÿÿÿÿÿÿÿÿÿÿÿÿÿÿÿÿÿÿÿÿÿÿ_x0002__x0002__x0004__x0002__x0002__x0002_AR47B_x0002__x0002__x0002_=RiskOutput(,"CounterfactualMPG",42)+AQ47*((AR46/AR45)^$AQ$3)*AR46_x0011__x0002__x0002__x0002_2006_x0001_AO47_x0001_AR5_x0001_MPG_x0002__x0002__x0002__x0002__x0001__x0002__x0002__x0002_)_x0002__x0002__x0002__x0001__x0002__x0002__x0002_$_x0002__x0002__x0002__x0001__x0002__x0002__x0002__x0003__x0002__x0002__x0002_2006 / MPG_x0011__x0002__x0002__x0002_Counterfa_x0002__x0003_ctualMPG*_x0002__x0002__x0002__x0001__x0002_ÿÿÿÿÿÿÿÿÿÿÿÿÿÿÿÿÿÿÿÿÿÿÿÿÿÿÿÿÿÿÿÿÿÿÿÿÿÿÿÿÿÿ_x0002__x0002__x0004__x0002__x0002__x0002_AR48B_x0002__x0002__x0002_=RiskOutput(,"CounterfactualMPG",43)+AQ48*((AR47/AR46)^$AQ$3)*AR47_x0011__x0002__x0002__x0002_2007_x0001_AO48_x0001_AR5_x0001_MPG_x0002__x0002__x0002__x0002__x0001__x0002__x0002__x0002_*_x0002__x0002__x0002__x0001__x0002__x0002__x0002_$_x0002__x0002__x0002__x0001__x0002__x0002__x0002__x0003__x0002__x0002__x0002_2007 / MPG_x0011__x0002__x0002__x0002_CounterfactualMPG+_x0002__x0002__x0002__x0001__x0002_ÿÿÿÿÿÿÿÿÿÿÿÿÿÿÿÿÿÿÿÿÿÿÿÿÿÿÿÿÿÿ_x0002__x0003_ÿÿÿÿÿÿÿÿÿÿÿÿ_x0002__x0002__x0004__x0002__x0002__x0002_AR49B_x0002__x0002__x0002_=RiskOutput(,"CounterfactualMPG",44)+AQ49*((AR48/AR47)^$AQ$3)*AR48_x0011__x0002__x0002__x0002_2008_x0001_AO49_x0001_AR5_x0001_MPG_x0002__x0002__x0002__x0002__x0001__x0002__x0002__x0002_+_x0002__x0002__x0002__x0001__x0002__x0002__x0002_$_x0002__x0002__x0002__x0001__x0002__x0002__x0002__x0003__x0002__x0002__x0002_2008 / MPG_x0011__x0002__x0002__x0002_CounterfactualMPG,_x0002__x0002__x0002__x0001__x0002_ÿÿÿÿÿÿÿÿÿÿÿÿÿÿÿÿÿÿÿÿÿÿÿÿÿÿÿÿÿÿÿÿÿÿÿÿÿÿÿÿÿÿ_x0002__x0002__x0004__x0002__x0002__x0002_AR50B_x0002__x0002__x0002_=RiskOutput(,"Coun_x0002__x0003_terfactualMPG",45)+AQ50*((AR49/AR48)^$AQ$3)*AR49_x0011__x0002__x0002__x0002_2009_x0001_AO50_x0001_AR5_x0001_MPG_x0002__x0002__x0002__x0002__x0001__x0002__x0002__x0002_,_x0002__x0002__x0002__x0001__x0002__x0002__x0002_$_x0002__x0002__x0002__x0001__x0002__x0002__x0002__x0003__x0002__x0002__x0002_2009 / MPG_x0011__x0002__x0002__x0002_CounterfactualMPG-_x0002__x0002__x0002__x0001__x0002_ÿÿÿÿÿÿÿÿÿÿÿÿÿÿÿÿÿÿÿÿÿÿÿÿÿÿÿÿÿÿÿÿÿÿÿÿÿÿÿÿÿÿ_x0002__x0002__x0004__x0002__x0002__x0002_AR51B_x0002__x0002__x0002_=RiskOutput(,"CounterfactualMPG",46)+AQ51*((AR50/AR49)^$AQ$3)*_x0002__x0003_AR50_x0011__x0002__x0002__x0002_2010_x0001_AO51_x0001_AR5_x0001_MPG_x0002__x0002__x0002__x0002__x0001__x0002__x0002__x0002_-_x0002__x0002__x0002__x0001__x0002__x0002__x0002_$_x0002__x0002__x0002__x0001__x0002__x0002__x0002__x0003__x0002__x0002__x0002_2010 / MPG_x0011__x0002__x0002__x0002_CounterfactualMPG._x0002__x0002__x0002__x0001__x0002_ÿÿÿÿÿÿÿÿÿÿÿÿÿÿÿÿÿÿÿÿÿÿÿÿÿÿÿÿÿÿÿÿÿÿÿÿÿÿÿÿÿÿ_x0002__x0002__x0004__x0002__x0002__x0002_AR52B_x0002__x0002__x0002_=RiskOutput(,"CounterfactualMPG",47)+AQ52*((AR51/AR50)^$AQ$3)*AR51_x0011__x0002__x0002__x0002_2011_x0001_AO52_x0001_AR5_x0001_MPG_x0002__x0002__x0002__x0002__x0001__x0002__x0002__x0002_._x0002__x0002__x0002__x0001__x0002__x0002__x0002_$_x0002__x0002__x0002__x0003__x0002__x0001__x0002__x0002__x0002__x0003__x0002__x0002__x0002_2011 / MPG_x0011__x0002__x0002__x0002_CounterfactualMPG/_x0002__x0002__x0002__x0001__x0002_ÿÿÿÿÿÿÿÿÿÿÿÿÿÿÿÿÿÿÿÿÿÿÿÿÿÿÿÿÿÿÿÿÿÿÿÿÿÿÿÿÿÿ_x0002__x0002__x0004__x0002__x0002__x0002_AR53B_x0002__x0002__x0002_=RiskOutput(,"CounterfactualMPG",48)+AQ53*((AR52/AR51)^$AQ$3)*AR52_x0011__x0002__x0002__x0002_2012_x0001_AO53_x0001_AR5_x0001_MPG_x0002__x0002__x0002__x0002__x0001__x0002__x0002__x0002_/_x0002__x0002__x0002__x0001__x0002__x0002__x0002_$_x0002__x0002__x0002__x0001__x0002__x0002__x0002__x0003__x0002__x0002__x0002_2012 / MPG_x0011__x0002__x0002__x0002_CounterfactualMPG0_x0002__x0002__x0002__x0002__x0003__x0001__x0002_ÿÿÿÿÿÿÿÿÿÿÿÿÿÿÿÿÿÿÿÿÿÿÿÿÿÿÿÿÿÿÿÿÿÿÿÿÿÿÿÿÿÿ_x0002__x0002__x0004__x0002__x0002__x0002_AR54B_x0002__x0002__x0002_=RiskOutput(,"CounterfactualMPG",49)+AQ54*((AR53/AR52)^$AQ$3)*AR53_x0011__x0002__x0002__x0002_2013_x0001_AO54_x0001_AR5_x0001_MPG_x0002__x0002__x0002__x0002__x0001__x0002__x0002__x0002_0_x0002__x0002__x0002__x0001__x0002__x0002__x0002_$_x0002__x0002__x0002__x0001__x0002__x0002__x0002__x0003__x0002__x0002__x0002_2013 / MPG_x0011__x0002__x0002__x0002_CounterfactualMPG1_x0002__x0002__x0002__x0001__x0002_ÿÿÿÿÿÿÿÿÿÿÿÿÿÿÿÿÿÿÿÿÿÿÿÿÿÿÿÿÿÿÿÿÿÿÿÿÿÿÿÿÿÿ_x0002__x0003__x0002__x0002__x0004__x0002__x0002__x0002_AR55B_x0002__x0002__x0002_=RiskOutput(,"CounterfactualMPG",50)+AQ55*((AR54/AR53)^$AQ$3)*AR54_x0011__x0002__x0002__x0002_2014_x0001_AO55_x0001_AR5_x0001_MPG_x0002__x0002__x0002__x0002__x0001__x0002__x0002__x0002_1_x0002__x0002__x0002__x0001__x0002__x0002__x0002_$_x0002__x0002__x0002__x0001__x0002__x0002__x0002__x0003__x0002__x0002__x0002_2014 / MPG_x0011__x0002__x0002__x0002_CounterfactualMPG2_x0002__x0002__x0002__x0001__x0002_ÿÿÿÿÿÿÿÿÿÿÿÿÿÿÿÿÿÿÿÿÿÿÿÿÿÿÿÿÿÿÿÿÿÿÿÿÿÿÿÿÿÿ_x0002__x0002__x0004__x0002__x0002__x0002_AR56B_x0002__x0002__x0002_=RiskOutput(,"CounterfactualMP_x0002__x0003_G",51)+AQ56*((AR55/AR54)^$AQ$3)*AR55_x0011__x0002__x0002__x0002_2015_x0001_AO56_x0001_AR5_x0001_MPG_x0002__x0002__x0002__x0002__x0001__x0002__x0002__x0002_2_x0002__x0002__x0002__x0001__x0002__x0002__x0002_$_x0002__x0002__x0002__x0001__x0002__x0002__x0002__x0003__x0002__x0002__x0002_2015 / MPG_x0011__x0002__x0002__x0002_CounterfactualMPG3_x0002__x0002__x0002__x0001__x0002_ÿÿÿÿÿÿÿÿÿÿÿÿÿÿÿÿÿÿÿÿÿÿÿÿÿÿÿÿÿÿÿÿÿÿÿÿÿÿÿÿÿÿ_x0002__x0002__x0004__x0002__x0002__x0002_AR57B_x0002__x0002__x0002_=RiskOutput(,"CounterfactualMPG",52)+AQ57*((AR56/AR55)^$AQ$3)*AR56_x0011__x0002__x0002__x0002_2016_x0002__x0003__x0001_AO57_x0001_AR5_x0001_MPG_x0002__x0002__x0002__x0002__x0001__x0002__x0002__x0002_3_x0002__x0002__x0002__x0001__x0002__x0002__x0002_$_x0002__x0002__x0002__x0001__x0002__x0002__x0002__x0003__x0002__x0002__x0002_2016 / MPG_x0011__x0002__x0002__x0002_CounterfactualMPG4_x0002__x0002__x0002__x0001__x0002_ÿÿÿÿÿÿÿÿÿÿÿÿÿÿÿÿÿÿÿÿÿÿÿÿÿÿÿÿÿÿÿÿÿÿÿÿÿÿÿÿÿÿ_x0002__x0002__x0004__x0002__x0002__x0002_AR58B_x0002__x0002__x0002_=RiskOutput(,"CounterfactualMPG",53)+AQ58*((AR57/AR56)^$AQ$3)*AR57_x0011__x0002__x0002__x0002_2017_x0001_AO58_x0001_AR5_x0001_MPG_x0002__x0002__x0002__x0002__x0001__x0002__x0002__x0002_4_x0002__x0002__x0002__x0001__x0002__x0002__x0002_$_x0002__x0002__x0002__x0001__x0002__x0002__x0002__x0003__x0002__x0002__x0002_201_x0002__x0003_7 / MPG_x0011__x0002__x0002__x0002_CounterfactualMPG5_x0002__x0002__x0002__x0001__x0002_ÿÿÿÿÿÿÿÿÿÿÿÿÿÿÿÿÿÿÿÿÿÿÿÿÿÿÿÿÿÿÿÿÿÿÿÿÿÿÿÿÿÿ_x0002__x0002__x0004__x0002__x0002__x0002_AR59B_x0002__x0002__x0002_=RiskOutput(,"CounterfactualMPG",54)+AQ59*((AR58/AR57)^$AQ$3)*AR58_x0011__x0002__x0002__x0002_2018_x0001_AO59_x0001_AR5_x0001_MPG_x0002__x0002__x0002__x0002__x0001__x0002__x0002__x0002_5_x0002__x0002__x0002__x0001__x0002__x0002__x0002_$_x0002__x0002__x0002__x0001__x0002__x0002__x0002__x0003__x0002__x0002__x0002_2018 / MPG_x0011__x0002__x0002__x0002_CounterfactualMPG6_x0002__x0002__x0002__x0001__x0002_ÿÿÿÿÿÿÿÿÿÿ_x0002__x0004_ÿÿÿÿÿÿÿÿÿÿÿÿÿÿÿÿÿÿÿÿÿÿÿÿÿÿÿÿÿÿÿÿ_x0002__x0002__x0003__x0002__x0002__x0002_J62G_x0002__x0002__x0002_=RiskOutput("Trillion gallons of gasoline savings")+SUM(J6:J59)/1000000_x0002__x0002__x0002__x0002__x0002__x0002__x0002__x0002__x0001__x0002__x0002__x0002_6_x0002__x0002__x0002__x0001__x0002__x0002__x0002_3_x0002__x0002__x0002__x0002__x0002__x0002__x0002_$_x0002__x0002__x0002_Trillion gallons of gasoline savings_x0002__x0002__x0002__x0002__x0002__x0002__x0002__x0002__x0002__x0002_ÿÿÿÿÿÿÿÿÿÿÿÿÿÿÿÿÿÿÿÿÿÿÿÿÿÿÿÿÿÿÿÿÿÿÿÿÿÿÿÿÿÿ_x0002__x0002__x0003__x0002__x0002__x0002_R62I_x0002__x0002__x0002_=Ri_x0002__x0003_skOutput("Trillion dollars of savings / (2015 $)")+SUM(R6:R59)/1000000_x0002__x0002__x0002__x0002__x0002__x0002__x0002__x0002__x0001__x0002__x0002__x0002_7_x0002__x0002__x0002__x0001__x0002__x0002__x0002_5_x0002__x0002__x0002__x0002__x0002__x0002__x0002_&amp;_x0002__x0002__x0002_Trillion dollars of savings / (2015 $)_x0002__x0002__x0002__x0002__x0002__x0002__x0002__x0002__x0002__x0002_ÿÿÿÿÿÿÿÿÿÿÿÿÿÿÿÿÿÿÿÿÿÿÿÿÿÿÿÿÿÿÿÿÿÿÿÿÿÿÿÿÿÿ_x0002__x0002__x0004__x0002__x0002__x0002_AY62'_x0002__x0002__x0002_=RiskOutput("GasPriceShare")+AY61/$J$62_x0002__x0002__x0002__x0002__x0002__x0002__x0002__x0004__x0005__x0004__x0001__x0004__x0004__x0004_8_x0004__x0004__x0004__x0001__x0004__x0004__x0004__x001C__x0004__x0004__x0004__x0004__x0004__x0004__x0004__x000D__x0004__x0004__x0004_GasPriceShare_x0004__x0004__x0004__x0004__x0004__x0004__x0004__x0004__x0004__x0004_ÿÿÿÿÿÿÿÿÿÿÿÿÿÿÿÿÿÿÿÿÿÿÿÿÿÿÿÿÿÿÿÿÿÿÿÿÿÿÿÿÿÿ_x0004__x0004__x0007__x0004__x0004__x0004_Rebound_x0002__x0004__x0004__x0004__x0003__x0004__x0004__x0004_AC1_x0019__x0004__x0004__x0004_=RiskTriang(-0.05,0,0.05)_x001D__x0004__x0004__x0004_lambda, adjustment rate_x0001_AA1_x0001__x0001__x0001__x0004__x0004__x0004__x0004__x0004__x0004__x0004__x0002__x0004__x0004__x0004__x0001__x0004__x0004__x0004__x0019__x0004__x0004__x0004__x0017__x0004__x0004__x0004_lambda, adjustment rate_x0001__x0004__x0004__x0004__x0004__x0004__x0004__x0004__x0004__x0004__x0004__x0004__x0004__x0004__x0004__x0004__x0004__x0004__x0004__x0004__x0002__x0004__x0004__x0004_R4_x0019__x0004__x0004__x0002__x0005__x0002_=RiskTriang(-0.25,0,0.25) _x0002__x0002__x0002_Model 3_x0001_Q4_x0001_R3_x0001_Rebound Elasticity_x0001__x0002__x0002__x0002__x0002__x0002__x0002__x0002__x0003__x0002__x0002__x0002__x0001__x0002__x0002__x0002__x0019__x0002__x0002__x0002__x001C__x0002__x0002__x0002_Model 3 / Rebound Elasticity_x0001__x0002__x0002__x0002__x0002__x0002__x0002__x0002__x0002__x0002__x0002__x0002__x0002__x0002__x0002__x0002__x0002__x0002__x0002__x0002__x0006__x0002__x0002__x0002_Income_x0001__x0002__x0002__x0002__x0003__x0002__x0002__x0002_V11_x0014__x0002__x0002__x0002_=RiskTriang(0,0.5,1)._x0002__x0002__x0002_Incr. Vehicle Cost_x0001_U11_x0001_V10_x0001_Value of Fuel Saved_x0001__x0002__x0002__x0002__x0002__x0002__x0002__x0002__x0004__x0002__x0002__x0002__x0001__x0002__x0002__x0002__x0014__x0002__x0002__x0002_(_x0002__x0002__x0004__x0006__x0004_Incr. Vehicle Cost / Value of Fuel Saved_x0001__x0004__x0004__x0004__x0004__x0004__x0004__x0004__x0004__x0004__x0004__x0004__x0004__x0004__x0004__x0004__x0004__x0004__x0004__x0004__x0007__x0004__x0004__x0004_Ethanol_x0004__x0004__x0004__x0004__x0003__x0004__x0004__x0004_Oil_x0002__x0004__x0004__x0004__x0002__x0004__x0004__x0004_I2,_x0004__x0004__x0004_=RiskTriang(-0.6,-0.4,-0.2,RiskStatic(-0.4)))_x0004__x0004__x0004_Price elasticity of world oil demand_x0001_B2_x0001__x0001__x0001__x0004__x0004__x0004__x0004__x0004__x0004__x0004__x0005__x0004__x0004__x0004__x0001__x0004__x0004__x0004_,_x0004__x0004__x0004_$_x0004__x0004__x0004_Price elasticity of world oil demand_x0001__x0004__x0004__x0004__x0004__x0004__x0003__x0007__x0003__x0003__x0003__x0003__x0003__x0003__x0003__x0003__x0003__x0003__x0003__x0003__x0003__x0003__x0002__x0003__x0003__x0003_I3*_x0003__x0003__x0003_=RiskTriang(0.2,0.35,0.5,RiskStatic(0.35)))_x0003__x0003__x0003_Price elasticity of world oil supply_x0001_B3_x0001__x0001__x0001__x0003__x0003__x0003__x0003__x0003__x0003__x0003__x0006__x0003__x0003__x0003__x0001__x0003__x0003__x0003_*_x0003__x0003__x0003_$_x0003__x0003__x0003_Price elasticity of world oil supply_x0001__x0003__x0003__x0003__x0003__x0003__x0003__x0003__x0003__x0003__x0003__x0003__x0003__x0003__x0003__x0003__x0003__x0003__x0003__x0003__x0003__x0003__x0003__x0003__x0001__x0003__x0003__x0003__x0005__x0003__x0003__x0003_Sim#1_x0003__x0003__x0003__x0003__x0003__x0003__x0008__x0003__x0003__x0003_EWSTPB8Y9_x0003__x0003__x0003__x0004__x0003__x0003__x0003__x0003__x0003__x0003__x0003__x0005__x0003__x0003__x0003__x0006__x0003__x0003_Æ_x0005__x0003__x0003__x0003__x0006__x0001__x0002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1__x0001_Æ_x0005__x0001__x0001__x0001__x0006__x0002__x0003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Æ_x0005__x0002__x0002__x0002__x0006__x0002__x0002_&gt;_x0005__x0002__x0002__x0002__x0006__x0002__x0002_&gt;_x0005__x0002__x0002__x0002__x0006__x0002__x0002_þ_x0002__x0002__x0001__x0002__x0002_/_x0001__x0002__x0002_5JZA_x0001__x0002_E68BGW3Y65DWNTEJF3LJ_x0001__x0001__x0001_ÿÿÿÿ_x0001__x0001_ÿÿ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_x0003__x0004_ÿ_x0003__x0003_ÿÿ_x0003__x0003_ÿÿ_x0003__x0003_ÿÿÿÿ_x0003__x0003_ÿÿÿÿ_x0003__x0003_ÿÿÿÿ_x0003__x0003_ÿÿÿÿ_x0003__x0003_ÿÿÿÿ_x0010_'_x0003__x0003_j2_x0003__x0003__x0003__x0002__x0003__x0003__x0010__x0001__x0003__x0003__x0003__x0003_3_x0003__x0003_MPGSavingswReboundModel1_19Feb2020_Attribution.xlsx_x0018__x0003__x0003__x0003_5JZAE68BGW3Y65DWNTEJF3LJ_x0005__x0003__x0003__x0003__x0003__x0007__x0003__x0003_Savings;_x0003__x0003__x0003__x0003__x0002__x0003__x0003__x0003_)_x0003_,_x0003__x0003_=RiskTriang(0.15,0.25,0.35,RiskStatic(0.25))_x001C__x0003__x0003_Use Counter_x0001_AN3_x0001_AP2_x0001_Long-run_x0003__x0001__x0003__x0003__x0003__x0003__x0004__x0003__x0003__x0003__x0003__x0003__x0001__x0003__x0003__x0003_,_x0003__x0003__x0003__x0003__x0003__x0003__x0001__x0003_ÿÿÿÿ_x0003__x0003__x0003__x0003__x0003__x0003__x0003__x0003__x0003__x0003__x0003__x0003__x0003__x0003__x0003__x0003__x0003__x0002__x0003__x0003__x0003_*_x0003_*_x0003__x0003_=RiskTriang(0.8,0.85,0.9,RiskStatic(0.85))_x001D__x0003__x0003_Use Counter_x0001_AN3_x0001_AQ2_x0001_Lag. Adj._x0003__x0001__x0003__x0003__x0003__x0003__x0001__x0003__x0003__x0003__x0001__x0003__x0003__x0003_*_x0003__x0003__x0003__x0003__x0003__x0003__x0001__x0003_ÿÿÿÿ_x0003__x0003__x0003__x0003__x0003__x0003__x0003__x0003__x0003__x0003__x0003__x0003__x0003__x0003__x0003__x0003__x0003__x0005__x0003__x0003__x0003_+_x0003_&amp;_x0003__x0003_=RiskOutput(,"CounterfactualMPG",1)+D6_x0010__x0003__x0003_1965_x0001_AO6_x0001_AR5_x0001_MPG_x0003__x0003__x0003__x0003__x0003__x0001__x0003__x0004__x0003__x0003__x0003__x0003__x0003__x0003__x0003__x0003__x0001__x0003__x0003__x0003_#_x0003__x0003__x0003__x0001__x0003__x0003__x0003__x0003__x0011__x0003__x0003_CounterfactualMPG_x0001__x0003__x0003__x0003__x0001_ÿÿÿÿÿÿÿÿÿÿÿÿÿÿÿÿÿÿÿÿÿÿÿÿÿÿÿÿÿÿÿÿÿÿÿÿÿÿÿÿÿÿ_x0003_ÿÿ_x0003__x0006__x0003__x0003__x0003_+_x0003_+_x0003__x0003_=RiskOutput(,"CounterfactualMPG",2)+AR6*AQ7_x0010__x0003__x0003_1966_x0001_AO7_x0001_AR5_x0001_MPG_x0003__x0003__x0003__x0003__x0003__x0001__x0003__x0003__x0003__x0003__x0001__x0003__x0003__x0003__x0001__x0003__x0003__x0003_#_x0003__x0003__x0003__x0001__x0003__x0003__x0003__x0003__x0011__x0003__x0003_CounterfactualMPG_x0002__x0003__x0003__x0003__x0001_ÿÿÿÿÿÿÿÿÿÿÿÿÿÿÿÿÿÿÿÿÿÿÿÿÿÿÿÿÿÿÿ_x0004__x0005_ÿÿÿÿÿÿÿÿÿÿÿ_x0004_ÿÿ_x0004__x0007__x0004__x0004__x0004_+_x0004_=_x0004__x0004_=RiskOutput(,"CounterfactualMPG",3)+AQ8*((AR7/AR6)^$AQ$3)*AR7_x0010__x0004__x0004_1967_x0001_AO8_x0001_AR5_x0001_MPG_x0004__x0004__x0004__x0004__x0004__x0001__x0004__x0004__x0004__x0004__x0002__x0004__x0004__x0004__x0001__x0004__x0004__x0004_#_x0004__x0004__x0004__x0001__x0004__x0004__x0004__x0004__x0011__x0004__x0004_CounterfactualMPG_x0003__x0004__x0004__x0004__x0001_ÿÿÿÿÿÿÿÿÿÿÿÿÿÿÿÿÿÿÿÿÿÿÿÿÿÿÿÿÿÿÿÿÿÿÿÿÿÿÿÿÿÿ_x0004_ÿÿ_x0004__x0008__x0004__x0004__x0004_+_x0004_=_x0004__x0004_=RiskOutput(,"CounterfactualMPG",4)+_x0002__x0005_AQ9*((AR8/AR7)^$AQ$3)*AR8_x0010__x0002__x0002_1968_x0001_AO9_x0001_AR5_x0001_MPG_x0002__x0002__x0002__x0002__x0002__x0001__x0002__x0002__x0002__x0002__x0003__x0002__x0002__x0002__x0001__x0002__x0002__x0002_#_x0002__x0002__x0002__x0001__x0002__x0002__x0002__x0002__x0011__x0002__x0002_CounterfactualMPG_x0004__x0002__x0002__x0002__x0001_ÿÿÿÿÿÿÿÿÿÿÿÿÿÿÿÿÿÿÿÿÿÿÿÿÿÿÿÿÿÿÿÿÿÿÿÿÿÿÿÿÿÿ_x0002_ÿÿ_x0002_	_x0002__x0002__x0002_+_x0002_&gt;_x0002__x0002_=RiskOutput(,"CounterfactualMPG",5)+AQ10*((AR9/AR8)^$AQ$3)*AR9_x0011__x0002__x0002_1969_x0001_AO10_x0001_AR5_x0001_MPG_x0002__x0002__x0002__x0002__x0002__x0001__x0002__x0002__x0002__x0002__x0004__x0002__x0002__x0002__x0002__x0003__x0001__x0002__x0002__x0002_#_x0002__x0002__x0002__x0001__x0002__x0002__x0002__x0002__x0011__x0002__x0002_CounterfactualMPG_x0005__x0002__x0002__x0002__x0001_ÿÿÿÿÿÿÿÿÿÿÿÿÿÿÿÿÿÿÿÿÿÿÿÿÿÿÿÿÿÿÿÿÿÿÿÿÿÿÿÿÿÿ_x0002_ÿÿ_x0002__x0003__x0002__x0002__x0002_+_x0002_@_x0002__x0002_=RiskOutput(,"CounterfactualMPG",6)+AQ11*((AR10/AR9)^$AQ$3)*AR10_x0011__x0002__x0002_1970_x0001_AO11_x0001_AR5_x0001_MPG_x0002__x0002__x0002__x0002__x0002__x0001__x0002__x0002__x0002__x0002__x0005__x0002__x0002__x0002__x0001__x0002__x0002__x0002_#_x0002__x0002__x0002__x0001__x0002__x0002__x0002__x0002__x0011__x0002__x0002_CounterfactualMPG_x0006__x0002__x0002__x0002__x0001_ÿÿÿÿÿÿÿÿÿÿÿÿÿÿÿÿÿ_x0002__x0003_ÿÿÿÿÿÿÿÿÿÿÿÿÿÿÿÿÿÿÿÿÿÿÿÿÿ_x0002_ÿÿ_x0002__x000B__x0002__x0002__x0002_+_x0002_A_x0002__x0002_=RiskOutput(,"CounterfactualMPG",7)+AQ12*((AR11/AR10)^$AQ$3)*AR11_x0011__x0002__x0002_1971_x0001_AO12_x0001_AR5_x0001_MPG_x0002__x0002__x0002__x0002__x0002__x0001__x0002__x0002__x0002__x0002__x0006__x0002__x0002__x0002__x0001__x0002__x0002__x0002_#_x0002__x0002__x0002__x0001__x0002__x0002__x0002__x0002__x0011__x0002__x0002_CounterfactualMPG_x0007__x0002__x0002__x0002__x0001_ÿÿÿÿÿÿÿÿÿÿÿÿÿÿÿÿÿÿÿÿÿÿÿÿÿÿÿÿÿÿÿÿÿÿÿÿÿÿÿÿÿÿ_x0002_ÿÿ_x0002__x000C__x0002__x0002__x0002_+_x0002_A_x0002__x0002_=RiskOutput(,"Cou_x0002__x0003_nterfactualMPG",8)+AQ13*((AR12/AR11)^$AQ$3)*AR12_x0011__x0002__x0002_1972_x0001_AO13_x0001_AR5_x0001_MPG_x0002__x0002__x0002__x0002__x0002__x0001__x0002__x0002__x0002__x0002__x0007__x0002__x0002__x0002__x0001__x0002__x0002__x0002_#_x0002__x0002__x0002__x0001__x0002__x0002__x0002__x0002__x0011__x0002__x0002_CounterfactualMPG_x0008__x0002__x0002__x0002__x0001_ÿÿÿÿÿÿÿÿÿÿÿÿÿÿÿÿÿÿÿÿÿÿÿÿÿÿÿÿÿÿÿÿÿÿÿÿÿÿÿÿÿÿ_x0002_ÿÿ_x0002__x000D__x0002__x0002__x0002_+_x0002_A_x0002__x0002_=RiskOutput(,"CounterfactualMPG",9)+AQ14*((AR13/AR12)^$AQ$3)*AR13_x0011__x0002__x0002_1973_x0002__x0003__x0001_AO14_x0001_AR5_x0001_MPýÿÿÿ'_x0002__x0002_'_x0002__x0002_'_x0002__x0002_'_x0002__x0002_'_x0002__x0002_'_x0002__x0002_'_x0002__x0002_'_x0002__x0002_'_x0002__x0002_'_x0002__x0002_'_x0002__x0002_'_x0002__x0002_'_x0002__x0002_'_x0002__x0002_'_x0002__x0002_'_x0002__x0002_'_x0002__x0002_'_x0002__x0002_'_x0002__x0002_'_x0002__x0002_'_x0002__x0002_þ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2__x0003_ÿÿÿÿÿÿÿÿÿÿÿÿÿÿÿÿÿÿÿÿG_x0002__x0002__x0002__x0002__x0002__x0001__x0002__x0002__x0002__x0002__x0008__x0002__x0002__x0002__x0001__x0002__x0002__x0002_#_x0002__x0002__x0002__x0001__x0002__x0002__x0002__x0002__x0011__x0002__x0002_CounterfactualMPG	_x0002__x0002__x0002__x0001_ÿÿÿÿÿÿÿÿÿÿÿÿÿÿÿÿÿÿÿÿÿÿÿÿÿÿÿÿÿÿÿÿÿÿÿÿÿÿÿÿÿÿ_x0002_ÿÿ_x0002__x000E__x0002__x0002__x0002_+_x0002_B_x0002__x0002_=RiskOutput(,"CounterfactualMPG",10)+AQ15*((AR14/AR13)^$AQ$3)*AR14_x0011__x0002__x0002_1974_x0001_AO15_x0001_AR5_x0001_MPG_x0002__x0002__x0002__x0002__x0002__x0001__x0002__x0002__x0002__x0002_	_x0002__x0002__x0002__x0001__x0002__x0002__x0002_$_x0002__x0002__x0002__x0001__x0002__x0002__x0002__x0002__x0011__x0002__x0002_Co_x0002__x0003_unterfactualMPG_x0003__x0002__x0002__x0002__x0001_ÿÿÿÿÿÿÿÿÿÿÿÿÿÿÿÿÿÿÿÿÿÿÿÿÿÿÿÿÿÿÿÿÿÿÿÿÿÿÿÿÿÿ_x0002_ÿÿ_x0002__x000F__x0002__x0002__x0002_+_x0002_B_x0002__x0002_=RiskOutput(,"CounterfactualMPG",11)+AQ16*((AR15/AR14)^$AQ$3)*AR15_x0011__x0002__x0002_1975_x0001_AO16_x0001_AR5_x0001_MPG_x0002__x0002__x0002__x0002__x0002__x0001__x0002__x0002__x0002__x0002__x0003__x0002__x0002__x0002__x0001__x0002__x0002__x0002_$_x0002__x0002__x0002__x0001__x0002__x0002__x0002__x0002__x0011__x0002__x0002_CounterfactualMPG_x000B__x0002__x0002__x0002__x0001_ÿÿÿÿÿÿÿÿÿÿÿÿÿÿÿÿÿÿÿÿÿÿÿÿÿÿÿÿÿÿÿÿÿÿÿ_x0002__x0003_ÿÿÿÿÿÿÿ_x0002_ÿÿ_x0002__x0010__x0002__x0002__x0002_+_x0002_B_x0002__x0002_=RiskOutput(,"CounterfactualMPG",12)+AQ17*((AR16/AR15)^$AQ$3)*AR16_x0011__x0002__x0002_1976_x0001_AO17_x0001_AR5_x0001_MPG_x0002__x0002__x0002__x0002__x0002__x0001__x0002__x0002__x0002__x0002__x000B__x0002__x0002__x0002__x0001__x0002__x0002__x0002_$_x0002__x0002__x0002__x0001__x0002__x0002__x0002__x0002__x0011__x0002__x0002_CounterfactualMPG_x000C__x0002__x0002__x0002__x0001_ÿÿÿÿÿÿÿÿÿÿÿÿÿÿÿÿÿÿÿÿÿÿÿÿÿÿÿÿÿÿÿÿÿÿÿÿÿÿÿÿÿÿ_x0002_ÿÿ_x0002__x0011__x0002__x0002__x0002_+_x0002_B_x0002__x0002_=RiskOutput(,"CounterfactualMPG",1_x0002__x0003_3)+AQ18*((AR17/AR16)^$AQ$3)*AR17_x0011__x0002__x0002_1977_x0001_AO18_x0001_AR5_x0001_MPG_x0002__x0002__x0002__x0002__x0002__x0001__x0002__x0002__x0002__x0002__x000C__x0002__x0002__x0002__x0001__x0002__x0002__x0002_$_x0002__x0002__x0002__x0001__x0002__x0002__x0002__x0002__x0011__x0002__x0002_CounterfactualMPG_x000D__x0002__x0002__x0002__x0001_ÿÿÿÿÿÿÿÿÿÿÿÿÿÿÿÿÿÿÿÿÿÿÿÿÿÿÿÿÿÿÿÿÿÿÿÿÿÿÿÿÿÿ_x0002_ÿÿ_x0002__x0012__x0002__x0002__x0002_+_x0002_B_x0002__x0002_=RiskOutput(,"CounterfactualMPG",14)+AQ19*((AR18/AR17)^$AQ$3)*AR18_x0011__x0002__x0002_1978_x0001_AO19_x0001_AR5_x0001_MPG_x0002__x0002__x0002__x0003__x0002__x0002__x0002__x0001__x0002__x0002__x0002__x0002__x000D__x0002__x0002__x0002__x0001__x0002__x0002__x0002_$_x0002__x0002__x0002__x0001__x0002__x0002__x0002__x0002__x0011__x0002__x0002_CounterfactualMPG_x000E__x0002__x0002__x0002__x0001_ÿÿÿÿÿÿÿÿÿÿÿÿÿÿÿÿÿÿÿÿÿÿÿÿÿÿÿÿÿÿÿÿÿÿÿÿÿÿÿÿÿÿ_x0002_ÿÿ_x0002__x0013__x0002__x0002__x0002_+_x0002_B_x0002__x0002_=RiskOutput(,"CounterfactualMPG",15)+AQ20*((AR19/AR18)^$AQ$3)*AR19_x0011__x0002__x0002_1979_x0001_AO20_x0001_AR5_x0001_MPG_x0002__x0002__x0002__x0002__x0002__x0001__x0002__x0002__x0002__x0002__x000E__x0002__x0002__x0002__x0001__x0002__x0002__x0002_$_x0002__x0002__x0002__x0001__x0002__x0002__x0002__x0002__x0011__x0002__x0002_CounterfactualMPG_x000F__x0002__x0002__x0002__x0001_ÿÿÿ_x0002__x0003_ÿÿÿÿÿÿÿÿÿÿÿÿÿÿÿÿÿÿÿÿÿÿÿÿÿÿÿÿÿÿÿÿÿÿÿÿÿÿÿ_x0002_ÿÿ_x0002__x0014__x0002__x0002__x0002_+_x0002_B_x0002__x0002_=RiskOutput(,"CounterfactualMPG",16)+AQ21*((AR20/AR19)^$AQ$3)*AR20_x0011__x0002__x0002_1980_x0001_AO21_x0001_AR5_x0001_MPG_x0002__x0002__x0002__x0002__x0002__x0001__x0002__x0002__x0002__x0002__x000F__x0002__x0002__x0002__x0001__x0002__x0002__x0002_$_x0002__x0002__x0002__x0001__x0002__x0002__x0002__x0002__x0011__x0002__x0002_CounterfactualMPG_x0010__x0002__x0002__x0002__x0001_ÿÿÿÿÿÿÿÿÿÿÿÿÿÿÿÿÿÿÿÿÿÿÿÿÿÿÿÿÿÿÿÿÿÿÿÿÿÿÿÿÿÿ_x0002_ÿÿ_x0002__x0015__x0002__x0002__x0002_+_x0002_B_x0002__x0002_=R_x0002__x0003_iskOutput(,"CounterfactualMPG",17)+AQ22*((AR21/AR20)^$AQ$3)*AR21_x0011__x0002__x0002_1981_x0001_AO22_x0001_AR5_x0001_MPG_x0002__x0002__x0002__x0002__x0002__x0001__x0002__x0002__x0002__x0002__x0010__x0002__x0002__x0002__x0001__x0002__x0002__x0002_$_x0002__x0002__x0002__x0001__x0002__x0002__x0002__x0002__x0011__x0002__x0002_CounterfactualMPG_x0011__x0002__x0002__x0002__x0001_ÿÿÿÿÿÿÿÿÿÿÿÿÿÿÿÿÿÿÿÿÿÿÿÿÿÿÿÿÿÿÿÿÿÿÿÿÿÿÿÿÿÿ_x0002_ÿÿ_x0002__x0016__x0002__x0002__x0002_+_x0002_B_x0002__x0002_=RiskOutput(,"CounterfactualMPG",18)+AQ23*((AR22/AR21)^$A_x0002__x0003_Q$3)*AR22_x0011__x0002__x0002_1982_x0001_AO23_x0001_AR5_x0001_MPG_x0002__x0002__x0002__x0002__x0002__x0001__x0002__x0002__x0002__x0002__x0011__x0002__x0002__x0002__x0001__x0002__x0002__x0002_$_x0002__x0002__x0002__x0001__x0002__x0002__x0002__x0002__x0011__x0002__x0002_CounterfactualMPG_x0012__x0002__x0002__x0002__x0001_ÿÿÿÿÿÿÿÿÿÿÿÿÿÿÿÿÿÿÿÿÿÿÿÿÿÿÿÿÿÿÿÿÿÿÿÿÿÿÿÿÿÿ_x0002_ÿÿ_x0002__x0017__x0002__x0002__x0002_+_x0002_B_x0002__x0002_=RiskOutput(,"CounterfactualMPG",19)+AQ24*((AR23/AR22)^$AQ$3)*AR23_x0011__x0002__x0002_1983_x0001_AO24_x0001_AR5_x0001_MPG_x0002__x0002__x0002__x0002__x0002__x0001__x0002__x0002__x0002__x0002__x0012__x0002__x0002__x0002__x0001__x0002__x0002__x0002_$_x0002__x0002__x0002__x0001__x0002__x0002__x0002__x0003__x0002__x0002__x0011__x0002__x0002_CounterfactualMPG_x0013__x0002__x0002__x0002__x0001_ÿÿÿÿÿÿÿÿÿÿÿÿÿÿÿÿÿÿÿÿÿÿÿÿÿÿÿÿÿÿÿÿÿÿÿÿÿÿÿÿÿÿ_x0002_ÿÿ_x0002__x0018__x0002__x0002__x0002_+_x0002_B_x0002__x0002_=RiskOutput(,"CounterfactualMPG",20)+AQ25*((AR24/AR23)^$AQ$3)*AR24_x0011__x0002__x0002_1984_x0001_AO25_x0001_AR5_x0001_MPG_x0002__x0002__x0002__x0002__x0002__x0001__x0002__x0002__x0002__x0002__x0013__x0002__x0002__x0002__x0001__x0002__x0002__x0002_$_x0002__x0002__x0002__x0001__x0002__x0002__x0002__x0002__x0011__x0002__x0002_CounterfactualMPG_x0014__x0002__x0002__x0002__x0001_ÿÿÿÿÿÿÿÿÿÿÿÿÿÿÿÿÿÿÿÿÿÿÿÿÿÿ_x0002__x0003_ÿÿÿÿÿÿÿÿÿÿÿÿÿÿÿÿ_x0002_ÿÿ_x0002__x0019__x0002__x0002__x0002_+_x0002_B_x0002__x0002_=RiskOutput(,"CounterfactualMPG",21)+AQ26*((AR25/AR24)^$AQ$3)*AR25_x0011__x0002__x0002_1985_x0001_AO26_x0001_AR5_x0001_MPG_x0002__x0002__x0002__x0002__x0002__x0001__x0002__x0002__x0002__x0002__x0014__x0002__x0002__x0002__x0001__x0002__x0002__x0002_$_x0002__x0002__x0002__x0001__x0002__x0002__x0002__x0002__x0011__x0002__x0002_CounterfactualMPG_x0015__x0002__x0002__x0002__x0001_ÿÿÿÿÿÿÿÿÿÿÿÿÿÿÿÿÿÿÿÿÿÿÿÿÿÿÿÿÿÿÿÿÿÿÿÿÿÿÿÿÿÿ_x0002_ÿÿ_x0002__x001A__x0002__x0002__x0002_+_x0002_B_x0002__x0002_=RiskOutput(,"Counterfact_x0002__x0003_ualMPG",22)+AQ27*((AR26/AR25)^$AQ$3)*AR26_x0011__x0002__x0002_1986_x0001_AO27_x0001_AR5_x0001_MPG_x0002__x0002__x0002__x0002__x0002__x0001__x0002__x0002__x0002__x0002__x0015__x0002__x0002__x0002__x0001__x0002__x0002__x0002_$_x0002__x0002__x0002__x0001__x0002__x0002__x0002__x0002__x0011__x0002__x0002_CounterfactualMPG_x0016__x0002__x0002__x0002__x0001_ÿÿÿÿÿÿÿÿÿÿÿÿÿÿÿÿÿÿÿÿÿÿÿÿÿÿÿÿÿÿÿÿÿÿÿÿÿÿÿÿÿÿ_x0002_ÿÿ_x0002__x001B__x0002__x0002__x0002_+_x0002_B_x0002__x0002_=RiskOutput(,"CounterfactualMPG",23)+AQ28*((AR27/AR26)^$AQ$3)*AR27_x0011__x0002__x0002_1987_x0001_AO28_x0001__x0002__x0003_AR5_x0001_MPG_x0002__x0002__x0002__x0002__x0002__x0001__x0002__x0002__x0002__x0002__x0016__x0002__x0002__x0002__x0001__x0002__x0002__x0002_$_x0002__x0002__x0002__x0001__x0002__x0002__x0002__x0002__x0011__x0002__x0002_CounterfactualMPG_x0017__x0002__x0002__x0002__x0001_ÿÿÿÿÿÿÿÿÿÿÿÿÿÿÿÿÿÿÿÿÿÿÿÿÿÿÿÿÿÿÿÿÿÿÿÿÿÿÿÿÿÿ_x0002_ÿÿ_x0002__x001C__x0002__x0002__x0002_+_x0002_B_x0002__x0002_=RiskOutput(,"CounterfactualMPG",24)+AQ29*((AR28/AR27)^$AQ$3)*AR28_x0011__x0002__x0002_1988_x0001_AO29_x0001_AR5_x0001_MPG_x0002__x0002__x0002__x0002__x0002__x0001__x0002__x0002__x0002__x0002__x0017__x0002__x0002__x0002__x0001__x0002__x0002__x0002_$_x0002__x0002__x0002__x0001__x0002__x0002__x0002__x0002__x0011__x0002__x0002_CounterfactualMP_x0002__x0003_G_x0018__x0002__x0002__x0002__x0001_ÿÿÿÿÿÿÿÿÿÿÿÿÿÿÿÿÿÿÿÿÿÿÿÿÿÿÿÿÿÿÿÿÿÿÿÿÿÿÿÿÿÿ_x0002_ÿÿ_x0002__x001D__x0002__x0002__x0002_+_x0002_B_x0002__x0002_=RiskOutput(,"CounterfactualMPG",25)+AQ30*((AR29/AR28)^$AQ$3)*AR29_x0011__x0002__x0002_1989_x0001_AO30_x0001_AR5_x0001_MPG_x0002__x0002__x0002__x0002__x0002__x0001__x0002__x0002__x0002__x0002__x0018__x0002__x0002__x0002__x0001__x0002__x0002__x0002_$_x0002__x0002__x0002__x0001__x0002__x0002__x0002__x0002__x0011__x0002__x0002_CounterfactualMPG_x0019__x0002__x0002__x0002__x0001_ÿÿÿÿÿÿÿÿÿÿÿÿÿÿÿÿÿÿÿÿÿÿÿÿÿÿÿÿÿÿÿÿÿÿÿÿÿÿÿÿÿÿ_x0002_ÿÿ_x0002__x001E__x0002__x0002__x0002__x0003__x0002_+_x0002_B_x0002__x0002_=RiskOutput(,"CounterfactualMPG",26)+AQ31*((AR30/AR29)^$AQ$3)*AR30_x0011__x0002__x0002_1990_x0001_AO31_x0001_AR5_x0001_MPG_x0002__x0002__x0002__x0002__x0002__x0001__x0002__x0002__x0002__x0002__x0019__x0002__x0002__x0002__x0001__x0002__x0002__x0002_$_x0002__x0002__x0002__x0001__x0002__x0002__x0002__x0002__x0011__x0002__x0002_CounterfactualMPG_x001A__x0002__x0002__x0002__x0001_ÿÿÿÿÿÿÿÿÿÿÿÿÿÿÿÿÿÿÿÿÿÿÿÿÿÿÿÿÿÿÿÿÿÿÿÿÿÿÿÿÿÿ_x0002_ÿÿ_x0002__x001F__x0002__x0002__x0002_+_x0002_B_x0002__x0002_=RiskOutput(,"CounterfactualMPG",27)+AQ32*((AR31_x0002__x0003_/AR30)^$AQ$3)*AR31_x0011__x0002__x0002_1991_x0001_AO32_x0001_AR5_x0001_MPG_x0002__x0002__x0002__x0002__x0002__x0001__x0002__x0002__x0002__x0002__x001A__x0002__x0002__x0002__x0001__x0002__x0002__x0002_$_x0002__x0002__x0002__x0001__x0002__x0002__x0002__x0002__x0011__x0002__x0002_CounterfactualMPG_x001B__x0002__x0002__x0002__x0001_ÿÿÿÿÿÿÿÿÿÿÿÿÿÿÿÿÿÿÿÿÿÿÿÿÿÿÿÿÿÿÿÿÿÿÿÿÿÿÿÿÿÿ_x0002_ÿÿ_x0002_ _x0002__x0002__x0002_+_x0002_B_x0002__x0002_=RiskOutput(,"CounterfactualMPG",28)+AQ33*((AR32/AR31)^$AQ$3)*AR32_x0011__x0002__x0002_1992_x0001_AO33_x0001_AR5_x0001_MPG_x0002__x0002__x0002__x0002__x0002__x0001__x0002__x0002__x0002__x0002__x001B__x0002__x0002__x0002__x0001__x0002__x0002__x0003__x0002__x0002_$_x0002__x0002__x0002__x0001__x0002__x0002__x0002__x0002__x0011__x0002__x0002_CounterfactualMPG_x001C__x0002__x0002__x0002__x0001_ÿÿÿÿÿÿÿÿÿÿÿÿÿÿÿÿÿÿÿÿÿÿÿÿÿÿÿÿÿÿÿÿÿÿÿÿÿÿÿÿÿÿ_x0002_ÿÿ_x0002_!_x0002__x0002__x0002_+_x0002_B_x0002__x0002_=RiskOutput(,"CounterfactualMPG",29)+AQ34*((AR33/AR32)^$AQ$3)*AR33_x0011__x0002__x0002_1993_x0001_AO34_x0001_AR5_x0001_MPG_x0002__x0002__x0002__x0002__x0002__x0001__x0002__x0002__x0002__x0002__x001C__x0002__x0002__x0002__x0001__x0002__x0002__x0002_$_x0002__x0002__x0002__x0001__x0002__x0002__x0002__x0002__x0011__x0002__x0002_CounterfactualMPG_x001D__x0002__x0002__x0002__x0001_ÿÿÿÿÿÿÿÿÿÿÿÿÿÿÿÿÿ_x0002__x0003_ÿÿÿÿÿÿÿÿÿÿÿÿÿÿÿÿÿÿÿÿÿÿÿÿÿ_x0002_ÿÿ_x0002_"_x0002__x0002__x0002_+_x0002_B_x0002__x0002_=RiskOutput(,"CounterfactualMPG",30)+AQ35*((AR34/AR33)^$AQ$3)*AR34_x0011__x0002__x0002_1994_x0001_AO35_x0001_AR5_x0001_MPG_x0002__x0002__x0002__x0002__x0002__x0001__x0002__x0002__x0002__x0002__x001D__x0002__x0002__x0002__x0001__x0002__x0002__x0002_$_x0002__x0002__x0002__x0001__x0002__x0002__x0002__x0002__x0011__x0002__x0002_CounterfactualMPG_x001E__x0002__x0002__x0002__x0001_ÿÿÿÿÿÿÿÿÿÿÿÿÿÿÿÿÿÿÿÿÿÿÿÿÿÿÿÿÿÿÿÿÿÿÿÿÿÿÿÿÿÿ_x0002_ÿÿ_x0002_#_x0002__x0002__x0002_+_x0002_B_x0002__x0002_=RiskOutput(,"Co_x0002__x0003_unterfactualMPG",31)+AQ36*((AR35/AR34)^$AQ$3)*AR35_x0011__x0002__x0002_1995_x0001_AO36_x0001_AR5_x0001_MPG_x0002__x0002__x0002__x0002__x0002__x0001__x0002__x0002__x0002__x0002__x001E__x0002__x0002__x0002__x0001__x0002__x0002__x0002_$_x0002__x0002__x0002__x0001__x0002__x0002__x0002__x0002__x0011__x0002__x0002_CounterfactualMPG_x001F__x0002__x0002__x0002__x0001_ÿÿÿÿÿÿÿÿÿÿÿÿÿÿÿÿÿÿÿÿÿÿÿÿÿÿÿÿÿÿÿÿÿÿÿÿÿÿÿÿÿÿ_x0002_ÿÿ_x0002_$_x0002__x0002__x0002_+_x0002_B_x0002__x0002_=RiskOutput(,"CounterfactualMPG",32)+AQ37*((AR36/AR35)^$AQ$3)*AR36_x0011__x0002__x0002_1_x0002__x0003_996_x0001_AO37_x0001_AR5_x0001_MPG_x0002__x0002__x0002__x0002__x0002__x0001__x0002__x0002__x0002__x0002__x001F__x0002__x0002__x0002__x0001__x0002__x0002__x0002_$_x0002__x0002__x0002__x0001__x0002__x0002__x0002__x0002__x0011__x0002__x0002_CounterfactualMPG _x0002__x0002__x0002__x0001_ÿÿÿÿÿÿÿÿÿÿÿÿÿÿÿÿÿÿÿÿÿÿÿÿÿÿÿÿÿÿÿÿÿÿÿÿÿÿÿÿÿÿ_x0002_ÿÿ_x0002_%_x0002__x0002__x0002_+_x0002_B_x0002__x0002_=RiskOutput(,"CounterfactualMPG",33)+AQ38*((AR37/AR36)^$AQ$3)*AR37_x0011__x0002__x0002_1997_x0001_AO38_x0001_AR5_x0001_MPG_x0002__x0002__x0002__x0002__x0002__x0001__x0002__x0002__x0002__x0002_ _x0002__x0002__x0002__x0001__x0002__x0002__x0002_$_x0002__x0002__x0002__x0001__x0002__x0002__x0002__x0002__x0011__x0002__x0002_Counter_x0002__x0003_factualMPG!_x0002__x0002__x0002__x0001_ÿÿÿÿÿÿÿÿÿÿÿÿÿÿÿÿÿÿÿÿÿÿÿÿÿÿÿÿÿÿÿÿÿÿÿÿÿÿÿÿÿÿ_x0002_ÿÿ_x0002_&amp;_x0002__x0002__x0002_+_x0002_B_x0002__x0002_=RiskOutput(,"CounterfactualMPG",34)+AQ39*((AR38/AR37)^$AQ$3)*AR38_x0011__x0002__x0002_1998_x0001_AO39_x0001_AR5_x0001_MPG_x0002__x0002__x0002__x0002__x0002__x0001__x0002__x0002__x0002__x0002_!_x0002__x0002__x0002__x0001__x0002__x0002__x0002_$_x0002__x0002__x0002__x0001__x0002__x0002__x0002__x0002__x0011__x0002__x0002_CounterfactualMPG"_x0002__x0002__x0002__x0001_ÿÿÿÿÿÿÿÿÿÿÿÿÿÿÿÿÿÿÿÿÿÿÿÿÿÿÿÿÿÿÿÿÿÿÿÿÿÿÿÿ_x0002__x0003_ÿÿ_x0002_ÿÿ_x0002_'_x0002__x0002__x0002_+_x0002_B_x0002__x0002_=RiskOutput(,"CounterfactualMPG",35)+AQ40*((AR39/AR38)^$AQ$3)*AR39_x0011__x0002__x0002_1999_x0001_AO40_x0001_AR5_x0001_MPG_x0002__x0002__x0002__x0002__x0002__x0001__x0002__x0002__x0002__x0002_"_x0002__x0002__x0002__x0001__x0002__x0002__x0002_$_x0002__x0002__x0002__x0001__x0002__x0002__x0002__x0002__x0011__x0002__x0002_CounterfactualMPG#_x0002__x0002__x0002__x0001_ÿÿÿÿÿÿÿÿÿÿÿÿÿÿÿÿÿÿÿÿÿÿÿÿÿÿÿÿÿÿÿÿÿÿÿÿÿÿÿÿÿÿ_x0002_ÿÿ_x0002_(_x0002__x0002__x0002_+_x0002_B_x0002__x0002_=RiskOutput(,"CounterfactualMPG",36)+AQ_x0002__x0003_41*((AR40/AR39)^$AQ$3)*AR40_x0011__x0002__x0002_2000_x0001_AO41_x0001_AR5_x0001_MPG_x0002__x0002__x0002__x0002__x0002__x0001__x0002__x0002__x0002__x0002_#_x0002__x0002__x0002__x0001__x0002__x0002__x0002_$_x0002__x0002__x0002__x0001__x0002__x0002__x0002__x0002__x0011__x0002__x0002_CounterfactualMPG$_x0002__x0002__x0002__x0001_ÿÿÿÿÿÿÿÿÿÿÿÿÿÿÿÿÿÿÿÿÿÿÿÿÿÿÿÿÿÿÿÿÿÿÿÿÿÿÿÿÿÿ_x0002_ÿÿ_x0002_)_x0002__x0002__x0002_+_x0002_B_x0002__x0002_=RiskOutput(,"CounterfactualMPG",37)+AQ42*((AR41/AR40)^$AQ$3)*AR41_x0011__x0002__x0002_2001_x0001_AO42_x0001_AR5_x0001_MPG_x0002__x0002__x0002__x0002__x0002__x0001__x0002__x0002__x0003__x0002__x0002__x0002_$_x0002__x0002__x0002__x0001__x0002__x0002__x0002_$_x0002__x0002__x0002__x0001__x0002__x0002__x0002__x0002__x0011__x0002__x0002_CounterfactualMPG%_x0002__x0002__x0002__x0001_ÿÿÿÿÿÿÿÿÿÿÿÿÿÿÿÿÿÿÿÿÿÿÿÿÿÿÿÿÿÿÿÿÿÿÿÿÿÿÿÿÿÿ_x0002_ÿÿ_x0002_*_x0002__x0002__x0002_+_x0002_B_x0002__x0002_=RiskOutput(,"CounterfactualMPG",38)+AQ43*((AR42/AR41)^$AQ$3)*AR42_x0011__x0002__x0002_2002_x0001_AO43_x0001_AR5_x0001_MPG_x0002__x0002__x0002__x0002__x0002__x0001__x0002__x0002__x0002__x0002_%_x0002__x0002__x0002__x0001__x0002__x0002__x0002_$_x0002__x0002__x0002__x0001__x0002__x0002__x0002__x0002__x0011__x0002__x0002_CounterfactualMPG&amp;_x0002__x0002__x0002__x0001_ÿÿÿÿÿÿÿÿ_x0002__x0003_ÿÿÿÿÿÿÿÿÿÿÿÿÿÿÿÿÿÿÿÿÿÿÿÿÿÿÿÿÿÿÿÿÿÿ_x0002_ÿÿ_x0002_+_x0002__x0002__x0002_+_x0002_B_x0002__x0002_=RiskOutput(,"CounterfactualMPG",39)+AQ44*((AR43/AR42)^$AQ$3)*AR43_x0011__x0002__x0002_2003_x0001_AO44_x0001_AR5_x0001_MPG_x0002__x0002__x0002__x0002__x0002__x0001__x0002__x0002__x0002__x0002_&amp;_x0002__x0002__x0002__x0001__x0002__x0002__x0002_$_x0002__x0002__x0002__x0001__x0002__x0002__x0002__x0002__x0011__x0002__x0002_CounterfactualMPG'_x0002__x0002__x0002__x0001_ÿÿÿÿÿÿÿÿÿÿÿÿÿÿÿÿÿÿÿÿÿÿÿÿÿÿÿÿÿÿÿÿÿÿÿÿÿÿÿÿÿÿ_x0002_ÿÿ_x0002_,_x0002__x0002__x0002_+_x0002_B_x0002__x0002_=RiskOu_x0002__x0003_tput(,"CounterfactualMPG",40)+AQ45*((AR44/AR43)^$AQ$3)*AR44_x0011__x0002__x0002_2004_x0001_AO45_x0001_AR5_x0001_MPG_x0002__x0002__x0002__x0002__x0002__x0001__x0002__x0002__x0002__x0002_'_x0002__x0002__x0002__x0001__x0002__x0002__x0002_$_x0002__x0002__x0002__x0001__x0002__x0002__x0002__x0002__x0011__x0002__x0002_CounterfactualMPG(_x0002__x0002__x0002__x0001_ÿÿÿÿÿÿÿÿÿÿÿÿÿÿÿÿÿÿÿÿÿÿÿÿÿÿÿÿÿÿÿÿÿÿÿÿÿÿÿÿÿÿ_x0002_ÿÿ_x0002_-_x0002__x0002__x0002_+_x0002_B_x0002__x0002_=RiskOutput(,"CounterfactualMPG",41)+AQ46*((AR45/AR44)^$AQ$3)*_x0002__x0003_AR45_x0011__x0002__x0002_2005_x0001_AO46_x0001_AR5_x0001_MPG_x0002__x0002__x0002__x0002__x0002__x0001__x0002__x0002__x0002__x0002_(_x0002__x0002__x0002__x0001__x0002__x0002__x0002_$_x0002__x0002__x0002__x0001__x0002__x0002__x0002__x0002__x0011__x0002__x0002_CounterfactualMPG)_x0002__x0002__x0002__x0001_ÿÿÿÿÿÿÿÿÿÿÿÿÿÿÿÿÿÿÿÿÿÿÿÿÿÿÿÿÿÿÿÿÿÿÿÿÿÿÿÿÿÿ_x0002_ÿÿ_x0002_._x0002__x0002__x0002_+_x0002_B_x0002__x0002_=RiskOutput(,"CounterfactualMPG",42)+AQ47*((AR46/AR45)^$AQ$3)*AR46_x0011__x0002__x0002_2006_x0001_AO47_x0001_AR5_x0001_MPG_x0002__x0002__x0002__x0002__x0002__x0001__x0002__x0002__x0002__x0002_)_x0002__x0002__x0002__x0001__x0002__x0002__x0002_$_x0002__x0002__x0002__x0001__x0002__x0002__x0002__x0002__x0011__x0002__x0002__x0003__x0002_CounterfactualMPG*_x0002__x0002__x0002__x0001_ÿÿÿÿÿÿÿÿÿÿÿÿÿÿÿÿÿÿÿÿÿÿÿÿÿÿÿÿÿÿÿÿÿÿÿÿÿÿÿÿÿÿ_x0002_ÿÿ_x0002_/_x0002__x0002__x0002_+_x0002_B_x0002__x0002_=RiskOutput(,"CounterfactualMPG",43)+AQ48*((AR47/AR46)^$AQ$3)*AR47_x0011__x0002__x0002_2007_x0001_AO48_x0001_AR5_x0001_MPG_x0002__x0002__x0002__x0002__x0002__x0001__x0002__x0002__x0002__x0002_*_x0002__x0002__x0002__x0001__x0002__x0002__x0002_$_x0002__x0002__x0002__x0001__x0002__x0002__x0002__x0002__x0011__x0002__x0002_CounterfactualMPG+_x0002__x0002__x0002__x0001_ÿÿÿÿÿÿÿÿÿÿÿÿÿÿÿÿÿÿÿÿÿÿÿÿÿÿÿÿÿÿÿ_x0002__x0003_ÿÿÿÿÿÿÿÿÿÿÿ_x0002_ÿÿ_x0002_0_x0002__x0002__x0002_+_x0002_B_x0002__x0002_=RiskOutput(,"CounterfactualMPG",44)+AQ49*((AR48/AR47)^$AQ$3)*AR48_x0011__x0002__x0002_2008_x0001_AO49_x0001_AR5_x0001_MPG_x0002__x0002__x0002__x0002__x0002__x0001__x0002__x0002__x0002__x0002_+_x0002__x0002__x0002__x0001__x0002__x0002__x0002_$_x0002__x0002__x0002__x0001__x0002__x0002__x0002__x0002__x0011__x0002__x0002_CounterfactualMPG,_x0002__x0002__x0002__x0001_ÿÿÿÿÿÿÿÿÿÿÿÿÿÿÿÿÿÿÿÿÿÿÿÿÿÿÿÿÿÿÿÿÿÿÿÿÿÿÿÿÿÿ_x0002_ÿÿ_x0002_1_x0002__x0002__x0002_+_x0002_B_x0002__x0002_=RiskOutput(,"CounterfactualMP_x0002__x0003_G",45)+AQ50*((AR49/AR48)^$AQ$3)*AR49_x0011__x0002__x0002_2009_x0001_AO50_x0001_AR5_x0001_MPG_x0002__x0002__x0002__x0002__x0002__x0001__x0002__x0002__x0002__x0002_,_x0002__x0002__x0002__x0001__x0002__x0002__x0002_$_x0002__x0002__x0002__x0001__x0002__x0002__x0002__x0002__x0011__x0002__x0002_CounterfactualMPG-_x0002__x0002__x0002__x0001_ÿÿÿÿÿÿÿÿÿÿÿÿÿÿÿÿÿÿÿÿÿÿÿÿÿÿÿÿÿÿÿÿÿÿÿÿÿÿÿÿÿÿ_x0002_ÿÿ_x0002_2_x0002__x0002__x0002_+_x0002_B_x0002__x0002_=RiskOutput(,"CounterfactualMPG",46)+AQ51*((AR50/AR49)^$AQ$3)*AR50_x0011__x0002__x0002_2010_x0001_AO51_x0001_AR5_x0001_M_x0002__x0003_PG_x0002__x0002__x0002__x0002__x0002__x0001__x0002__x0002__x0002__x0002_-_x0002__x0002__x0002__x0001__x0002__x0002__x0002_$_x0002__x0002__x0002__x0001__x0002__x0002__x0002__x0002__x0011__x0002__x0002_CounterfactualMPG._x0002__x0002__x0002__x0001_ÿÿÿÿÿÿÿÿÿÿÿÿÿÿÿÿÿÿÿÿÿÿÿÿÿÿÿÿÿÿÿÿÿÿÿÿÿÿÿÿÿÿ_x0002_ÿÿ_x0002_3_x0002__x0002__x0002_+_x0002_B_x0002__x0002_=RiskOutput(,"CounterfactualMPG",47)+AQ52*((AR51/AR50)^$AQ$3)*AR51_x0011__x0002__x0002_2011_x0001_AO52_x0001_AR5_x0001_MPG_x0002__x0002__x0002__x0002__x0002__x0001__x0002__x0002__x0002__x0002_._x0002__x0002__x0002__x0001__x0002__x0002__x0002_$_x0002__x0002__x0002__x0001__x0002__x0002__x0002__x0002__x0011__x0002__x0002_CounterfactualMPG/_x0002__x0002__x0002__x0002__x0003__x0001_ÿÿÿÿÿÿÿÿÿÿÿÿÿÿÿÿÿÿÿÿÿÿÿÿÿÿÿÿÿÿÿÿÿÿÿÿÿÿÿÿÿÿ_x0002_ÿÿ_x0002_4_x0002__x0002__x0002_+_x0002_B_x0002__x0002_=RiskOutput(,"CounterfactualMPG",48)+AQ53*((AR52/AR51)^$AQ$3)*AR52_x0011__x0002__x0002_2012_x0001_AO53_x0001_AR5_x0001_MPG_x0002__x0002__x0002__x0002__x0002__x0001__x0002__x0002__x0002__x0002_/_x0002__x0002__x0002__x0001__x0002__x0002__x0002_$_x0002__x0002__x0002__x0001__x0002__x0002__x0002__x0002__x0011__x0002__x0002_CounterfactualMPG0_x0002__x0002__x0002__x0001_ÿÿÿÿÿÿÿÿÿÿÿÿÿÿÿÿÿÿÿÿÿÿÿÿÿÿÿÿÿÿÿÿÿÿÿÿÿÿÿÿÿÿ_x0002_ÿÿ_x0002_5_x0002__x0002__x0002_+_x0002_B_x0002__x0002__x0003__x0002_=RiskOutput(,"CounterfactualMPG",49)+AQ54*((AR53/AR52)^$AQ$3)*AR53_x0011__x0002__x0002_2013_x0001_AO54_x0001_AR5_x0001_MPG_x0002__x0002__x0002__x0002__x0002__x0001__x0002__x0002__x0002__x0002_0_x0002__x0002__x0002__x0001__x0002__x0002__x0002_$_x0002__x0002__x0002__x0001__x0002__x0002__x0002__x0002__x0011__x0002__x0002_CounterfactualMPG1_x0002__x0002__x0002__x0001_ÿÿÿÿÿÿÿÿÿÿÿÿÿÿÿÿÿÿÿÿÿÿÿÿÿÿÿÿÿÿÿÿÿÿÿÿÿÿÿÿÿÿ_x0002_ÿÿ_x0002_6_x0002__x0002__x0002_+_x0002_B_x0002__x0002_=RiskOutput(,"CounterfactualMPG",50)+AQ55*((AR54/AR53_x0002__x0003_)^$AQ$3)*AR54_x0011__x0002__x0002_2014_x0001_AO55_x0001_AR5_x0001_MPG_x0002__x0002__x0002__x0002__x0002__x0001__x0002__x0002__x0002__x0002_1_x0002__x0002__x0002__x0001__x0002__x0002__x0002_$_x0002__x0002__x0002__x0001__x0002__x0002__x0002__x0002__x0011__x0002__x0002_CounterfactualMPG2_x0002__x0002__x0002__x0001_ÿÿÿÿÿÿÿÿÿÿÿÿÿÿÿÿÿÿÿÿÿÿÿÿÿÿÿÿÿÿÿÿÿÿÿÿÿÿÿÿÿÿ_x0002_ÿÿ_x0002_7_x0002__x0002__x0002_+_x0002_B_x0002__x0002_=RiskOutput(,"CounterfactualMPG",51)+AQ56*((AR55/AR54)^$AQ$3)*AR55_x0011__x0002__x0002_2015_x0001_AO56_x0001_AR5_x0001_MPG_x0002__x0002__x0002__x0002__x0002__x0001__x0002__x0002__x0002__x0002_2_x0002__x0002__x0002__x0001__x0002__x0002__x0002_$_x0002__x0002__x0002__x0003__x0002__x0001__x0002__x0002__x0002__x0002__x0011__x0002__x0002_CounterfactualMPG3_x0002__x0002__x0002__x0001_ÿÿÿÿÿÿÿÿÿÿÿÿÿÿÿÿÿÿÿÿÿÿÿÿÿÿÿÿÿÿÿÿÿÿÿÿÿÿÿÿÿÿ_x0002_ÿÿ_x0002_8_x0002__x0002__x0002_+_x0002_B_x0002__x0002_=RiskOutput(,"CounterfactualMPG",52)+AQ57*((AR56/AR55)^$AQ$3)*AR56_x0011__x0002__x0002_2016_x0001_AO57_x0001_AR5_x0001_MPG_x0002__x0002__x0002__x0002__x0002__x0001__x0002__x0002__x0002__x0002_3_x0002__x0002__x0002__x0001__x0002__x0002__x0002_$_x0002__x0002__x0002__x0001__x0002__x0002__x0002__x0002__x0011__x0002__x0002_CounterfactualMPG4_x0002__x0002__x0002__x0001_ÿÿÿÿÿÿÿÿÿÿÿÿÿÿÿÿÿÿÿÿÿÿ_x0002__x0003_ÿÿÿÿÿÿÿÿÿÿÿÿÿÿÿÿÿÿÿÿ_x0002_ÿÿ_x0002_9_x0002__x0002__x0002_+_x0002_B_x0002__x0002_=RiskOutput(,"CounterfactualMPG",53)+AQ58*((AR57/AR56)^$AQ$3)*AR57_x0011__x0002__x0002_2017_x0001_AO58_x0001_AR5_x0001_MPG_x0002__x0002__x0002__x0002__x0002__x0001__x0002__x0002__x0002__x0002_4_x0002__x0002__x0002__x0001__x0002__x0002__x0002_$_x0002__x0002__x0002__x0001__x0002__x0002__x0002__x0002__x0011__x0002__x0002_CounterfactualMPG5_x0002__x0002__x0002__x0001_ÿÿÿÿÿÿÿÿÿÿÿÿÿÿÿÿÿÿÿÿÿÿÿÿÿÿÿÿÿÿÿÿÿÿÿÿÿÿÿÿÿÿ_x0002_ÿÿ_x0002_:_x0002__x0002__x0002_+_x0002_B_x0002__x0002_=RiskOutput(,"Counter_x0002__x0003_factualMPG",54)+AQ59*((AR58/AR57)^$AQ$3)*AR58_x0011__x0002__x0002_2018_x0001_AO59_x0001_AR5_x0001_MPG_x0002__x0002__x0002__x0002__x0002__x0001__x0002__x0002__x0002__x0002_5_x0002__x0002__x0002__x0001__x0002__x0002__x0002_$_x0002__x0002__x0002__x0001__x0002__x0002__x0002__x0002__x0011__x0002__x0002_CounterfactualMPG6_x0002__x0002__x0002__x0001_ÿÿÿÿÿÿÿÿÿÿÿÿÿÿÿÿÿÿÿÿÿÿÿÿÿÿÿÿÿÿÿÿÿÿÿÿÿÿÿÿÿÿ_x0002_ÿÿ_x0002_=_x0002__x0002__x0002_	_x0002_G_x0002__x0002_=RiskOutput("Trillion gallons of gasoline savings")+SUM(J6:J59)/1000000_x0002__x0002__x0002__x0002__x0002__x0003__x0002__x0002__x0002__x0002__x0001__x0002__x0002__x0002__x0002_6_x0002__x0002__x0002__x0001__x0002__x0002__x0002_3_x0002__x0002__x0002__x0002__x0002_$_x0002__x0002_Trillion gallons of gasoline savings_x0002__x0002__x0002__x0002__x0002__x0002__x0002__x0002_ÿÿÿÿÿÿÿÿÿÿÿÿÿÿÿÿÿÿÿÿÿÿÿÿÿÿÿÿÿÿÿÿÿÿÿÿÿÿÿÿÿÿ_x0002_ÿÿ_x0002_=_x0002__x0002__x0002__x0011__x0002_I_x0002__x0002_=RiskOutput("Trillion dollars of savings / (2015 $)")+SUM(R6:R59)/1000000_x0002__x0002__x0002__x0002__x0002__x0002__x0002__x0002__x0001__x0002__x0002__x0002__x0002_7_x0002__x0002__x0002__x0001__x0002__x0002__x0002_5_x0002__x0002__x0002__x0002__x0002_&amp;_x0002__x0002_Trillion dollars of_x0003__x0004_ savings / (2015 $)_x0003__x0003__x0003__x0003__x0003__x0003__x0003__x0003_ÿÿÿÿÿÿÿÿÿÿÿÿÿÿÿÿÿÿÿÿÿÿÿÿÿÿÿÿÿÿÿÿÿÿÿÿÿÿÿÿÿÿ_x0003_ÿÿ_x0003_=_x0003__x0003__x0003_2_x0003_'_x0003__x0003_=RiskOutput("GasPriceShare")+AY61/$J$62_x0003__x0003__x0003__x0003__x0003__x0003__x0003__x0003__x0001__x0003__x0003__x0003__x0003_8_x0003__x0003__x0003__x0001__x0003__x0003__x0003__x001C__x0003__x0003__x0003__x0003__x0003__x000D__x0003__x0003_GasPriceShare_x0003__x0003__x0003__x0003__x0003__x0003__x0003__x0003_ÿÿÿÿÿÿÿÿÿÿÿÿÿÿÿÿÿÿÿÿÿÿÿÿÿÿÿÿÿÿÿÿÿÿÿÿÿÿÿÿÿÿ_x0003_ÿÿ_x0003__x0007__x0003__x0003_Rebound_x0002__x0003__x0003__x0003__x0003__x0003__x0003__x0003__x0003__x001C__x0003__x0019__x0003__x0003_=Ri_x0004__x0005_skTriang(-0.05,0,0.05)_x001D__x0004__x0004_lambda, adjustment rate_x0001_AA1_x0001__x0001__x0004__x0001__x0004__x0004__x0004__x0004__x0002__x0004__x0004__x0004__x0001__x0004__x0004__x0004__x0019__x0004__x0004__x0004__x0004__x0004__x0004__x0001__x0004_ÿÿÿÿ_x0004__x0004__x0004__x0004__x0004__x0004__x0004__x0004__x0004__x0004__x0004__x0004__x0004__x0004__x0004__x0004__x0004__x0003__x0004__x0004__x0004__x0011__x0004__x0019__x0004__x0004_=RiskTriang(-0.25,0,0.25) _x0004__x0004_Model 3_x0001_Q4_x0001_R3_x0001_Rebound Elasticity_x0004__x0001__x0004__x0004__x0004__x0004__x0003__x0004__x0004__x0004__x0001__x0004__x0004__x0004__x0019__x0004__x0004__x0004__x0004__x0004__x0004__x0001__x0004_ÿÿÿÿ_x0004__x0004__x0004__x0004__x0004__x0004__x0004__x0004__x0004__x0004__x0004__x0004__x0004__x0004__x0004__x0004__x0004__x0006__x0004__x0004_Income_x0001__x0004__x0004__x0004__x0004__x0005__x0004__x0004__x0004__x0015__x0004__x0014__x0004__x0004_=Ri_x0006_	skTriang(0,0.5,1)._x0006__x0006_Incr. Vehicle Cost_x0001_U11_x0001_V10_x0001_Value of Fuel Saved_x0006__x0001__x0006__x0006__x0006__x0006__x0004__x0006__x0006__x0006__x0001__x0006__x0006__x0006__x0014__x0006__x0006__x0006__x0006__x0006__x0006__x0001__x0006_ÿÿÿÿ_x0006__x0006__x0006__x0006__x0006__x0006__x0006__x0006__x0006__x0006__x0006__x0006__x0006__x0006__x0006__x0006__x0006__x0007__x0006__x0006_Ethanol_x0006__x0006__x0006__x0006__x0006__x0003__x0006__x0006_Oil_x0002__x0006__x0006__x0006__x0006__x0001__x0006__x0006__x0006__x0008__x0006_,_x0006__x0006_=RiskTriang(-0.6,-0.4,-0.2,RiskStatic(-0.4)))_x0006__x0006_Price elasticity of world oil demand_x0001_B2_x0001__x0001__x0006__x0001__x0006__x0006__x0006__x0006__x0005__x0006__x0006__x0003__x0004__x0003__x0001__x0003__x0003__x0003_,_x0003__x0003__x0003__x0003__x0003__x0003__x0001__x0003_ÿÿÿÿ_x0003__x0003__x0003__x0003__x0003__x0003__x0003__x0003__x0003__x0003__x0003__x0003__x0003__x0003__x0003__x0003__x0003__x0002__x0003__x0003__x0003__x0008__x0003_*_x0003__x0003_=RiskTriang(0.2,0.35,0.5,RiskStatic(0.35)))_x0003__x0003_Price elasticity of world oil supply_x0001_B3_x0001__x0001__x0003__x0001__x0003__x0003__x0003__x0003__x0006__x0003__x0003__x0003__x0001__x0003__x0003__x0003_*_x0003__x0003__x0003__x0003__x0003__x0003__x0001__x0003_ÿÿÿÿ_x0003__x0003__x0003__x0003__x0003__x0003__x0003__x0003__x0003__x0003__x0003__x0003__x0003__x0003__x0003__x0003__x0007__x0003__x0003__x0003__x0003__x0003__x0003__x0003_9_x0003__x0003__x0003__x0003__x0003__x0003__x0003__x0007__x0003__x0003__x0003__x0003__x0003__x0003__x0003__x0003__x0003__x0003__x0003__x0003__x0003__x0003__x0003__x0003__x0003__x0001__x0003__x0003__x0003__x0003__x0003__x0003__x0003__x0001__x0003__x0003__x0003__x0003__x0003__x0003__x0003__x0003__x0003__x0001__x0003__x0001__x0003__x0003__x0003__x0003__x0003__x0003__x0003__x0002__x0003__x0003__x0003__x0003__x0019__x001A__x0019__x0019__x0019__x0019__x0019__x0004__x0019__x0019__x0019__x0019__x0019__x0019__x0019__x0019__x0019__x0004__x0019__x0001__x0019__x0019__x0019__x0019__x0019_9_x0019__x0019__x0019__x0019__x0019__x0019__x0019__x0002__x0019__x0019__x0019__x0019__x0019__x0019__x0019__x0019__x0019__x0003__x0019__x0019__x0019__x0019__x0019__x0019__x0019__x0019__x0019__x0004__x0019__x0019__x0019__x0019__x0019__x0019__x0019__x0019__x0019__x0005__x0019__x0019__x0019__x0019__x0019__x0019__x0019__x0019__x0019__x0006__x0019__x0019__x0019__x0019__x0019__x0019__x0019__x0019__x0019__x0007__x0019__x0019__x0019__x0019__x0019__x0019__x0019__x0019__x0019__x0008__x0019__x0019__x0019__x0019__x0019__x0019__x0019__x0019__x0019_	_x0019__x0019__x0019__x0019__x0019__x0019__x0019__x0019__x0019__x001A__x0019__x0019__x0019__x0019__x0019__x0019__x0019__x0019__x0019__x000B__x0019__x0019__x0019__x0019__x0019__x0019__x0019__x0019__x0019__x000C__x0019__x0019__x0019__x0019__x0019__x0019__x0019__x0019__x0019__x000D__x0019__x0019__x0019__x0019__x0019__x0019__x0019__x0019__x0019__x000E__x0019__x0019__x0019__x0019__x0019__x0019__x0019__x0019__x0019__x000F__x0019__x0019__x0019__x0019__x0019__x0019__x0019__x0019__x0019__x0010__x0019__x0019__x0019__x0019__x0019__x0019__x0019__x0019__x0019__x0011__x0019__x0019__x0019__x0019__x0019__x0019__x0019__x0019__x0019__x0012__x0019__x0019__x0019__x0019__x0019__x0019__x0019__x0019__x0019__x0013__x0019__x0019__x0019__x0019__x0019__x0019__x0019__x0019__x0019__x0014__x0019__x0019__x0019__x0019__x0019__x0019__x0019__x0019__x0019__x0015__x0019__x0019__x0019__x0019__x0019__x0019__x0019__x0019__x0019__x0016__x0019__x0019__x0019__x0019__x0019__x0019__x0019__x0019__x0019__x0017__x0019__x0019__x0019__x0019__x0019__x0019__x0019__x0019__x0019__x0018__x0001__x0002__x0001__x0001__x0001__x0001__x0001__x0001__x0001__x0001__x0001__x0019__x0001__x0001__x0001__x0001__x0001__x0001__x0001__x0001__x0001__x001A__x0001__x0001__x0001__x0001__x0001__x0001__x0001__x0001__x0001__x001B__x0001__x0001__x0001__x0001__x0001__x0001__x0001__x0001__x0001__x001C__x0001__x0001__x0001__x0001__x0001__x0001__x0001__x0001__x0001__x001D__x0001__x0001__x0001__x0001__x0001__x0001__x0001__x0001__x0001__x001E__x0001__x0001__x0001__x0001__x0001__x0001__x0001__x0001__x0001__x001F__x0001__x0001__x0001__x0001__x0001__x0001__x0001__x0001__x0001_ _x0001__x0001__x0001__x0001__x0001__x0001__x0001__x0001__x0001_!_x0001__x0001__x0001__x0001__x0001__x0001__x0001__x0001__x0001_"_x0001__x0001__x0001__x0001__x0001__x0001__x0001__x0001__x0001_#_x0001__x0001__x0001__x0001__x0001__x0001__x0001__x0001__x0001_$_x0001__x0001__x0001__x0001__x0001__x0001__x0001__x0001__x0001_%_x0001__x0001__x0001__x0001__x0001__x0001__x0001__x0001__x0001_&amp;_x0001__x0001__x0001__x0001__x0001__x0001__x0001__x0001__x0001_'_x0001__x0001__x0001__x0001__x0001__x0001__x0001__x0001__x0001_(_x0001__x0001__x0001__x0001__x0001__x0001__x0001__x0001__x0001_)_x0001__x0001__x0001__x0001__x0001__x0001__x0001__x0001__x0001_*_x0001__x0001__x0001__x0001__x0001__x0001__x0001__x0001__x0001_+_x0001__x0001__x0001__x0001__x0001__x0001__x0001__x0001__x0001_,_x0001__x0001__x0001__x0001__x0001__x0001__x0001__x0001__x0001_-_x0001__x0001__x0001__x0001__x0001__x0001__x0001__x0001__x0001_._x0001__x0001__x0001__x0001__x0001__x0001__x0001__x0001__x0001_/_x0001__x0001__x0001__x0001__x0001__x0001__x0001__x0001__x0001_0_x0001__x0001__x0001__x0001__x0001__x0001__x0001__x0001__x0001_1_x0001__x0001__x0002__x0004__x0002__x0002__x0002__x0002__x0002__x0002__x0002_2_x0002__x0002__x0002__x0002__x0002__x0002__x0002__x0002__x0002_3_x0002__x0002__x0002__x0002__x0002__x0002__x0002__x0002__x0002_4_x0002__x0002__x0002__x0002__x0002__x0002__x0002__x0002__x0002_5_x0002__x0002__x0002__x0002__x0002__x0002__x0002__x0002__x0002_6_x0002__x0002__x0002__x0002__x0002__x0002__x0002__x0002__x0002_7_x0002__x0002__x0002__x0002__x0002__x0002__x0002__x0002__x0002_8_x0002__x0002__x0002__x0002__x0002__x0002__x0002__x0002__x0002_9_x0002__x0002__x0002__x0002__x0002__x0002__x0002__x0002__x0002_:_x0002__x0002__x0002__x0002__x0002__x0002__x0002__x0002__x0002__x0002__x0002__x0002__x0002__x0012_'_x0002__x0002_D_x0002__x0002__x0002_ÿÿÿÿÿÿÿÿÿÿÿÿÿÿÿÿÿÿÿÿÿÿÿÿÿÿÿÿÿÿÿÿÿÿÿÿÿÿÿÿÿÿÿÿÿÿÿÿÿÿÿÿÿÿÿÿ_x0002__x0002__x0002__x0002__x0011_'_x0002__x0002__x000C__x0002__x0002__x0002__x0001__x0002__x0002__x0002__x0013_'_x0002__x0002__x0010__x0002__x0002__x0002__x0001__x0002__x0002__x0002_£É_x0006__x0003__x0001__x0002__x0002_ÿÿÿÿ</t>
  </si>
  <si>
    <t>Passenger Car and Light Truck Vehicle Miles of Travel, Fuel Use and Fuel Savings from MPG Improvements</t>
  </si>
  <si>
    <t>Include Oil</t>
  </si>
  <si>
    <t>Include Inc.</t>
  </si>
  <si>
    <t>Estimated Total Savings Due To CAFÉ Standards</t>
    <phoneticPr fontId="3" type="noConversion"/>
  </si>
  <si>
    <t>Price elasticities of fleet fuel economy</t>
  </si>
  <si>
    <t>Standards'</t>
  </si>
  <si>
    <t>Source: Federal Highway Administration, Highway Statistics 2015 and prior table VM-1.</t>
  </si>
  <si>
    <t>Constant</t>
  </si>
  <si>
    <t>Adjusted for Rebound Effect</t>
  </si>
  <si>
    <t>Mkt. Effect?</t>
  </si>
  <si>
    <t>Adjustment</t>
  </si>
  <si>
    <t>Exlcude Tax?</t>
  </si>
  <si>
    <t>Total Savings</t>
    <phoneticPr fontId="3" type="noConversion"/>
  </si>
  <si>
    <t>% CAFÉ</t>
    <phoneticPr fontId="3" type="noConversion"/>
  </si>
  <si>
    <t>% Price</t>
    <phoneticPr fontId="3" type="noConversion"/>
  </si>
  <si>
    <t>Short-run</t>
  </si>
  <si>
    <t>Long-run</t>
  </si>
  <si>
    <t>Lag. Adj.</t>
  </si>
  <si>
    <t>Share</t>
  </si>
  <si>
    <t>Light-duty</t>
  </si>
  <si>
    <t>Fuel Use at</t>
  </si>
  <si>
    <t>Fuel Savings</t>
  </si>
  <si>
    <t>Model 3</t>
  </si>
  <si>
    <t>Unrebounded</t>
  </si>
  <si>
    <t>YES</t>
  </si>
  <si>
    <t>Yes</t>
  </si>
  <si>
    <t>FRED</t>
  </si>
  <si>
    <t>Actual</t>
  </si>
  <si>
    <t>Counterfactual</t>
  </si>
  <si>
    <t>Use Counter</t>
  </si>
  <si>
    <t>Vehicle Travel</t>
  </si>
  <si>
    <t>Fuel Use</t>
  </si>
  <si>
    <t>Fuel Economy</t>
  </si>
  <si>
    <t>1975 MPG &amp;</t>
  </si>
  <si>
    <t>Rebound</t>
    <phoneticPr fontId="3" type="noConversion"/>
  </si>
  <si>
    <t>Vehicle Miles</t>
  </si>
  <si>
    <t>Fuel Savings</t>
    <phoneticPr fontId="3" type="noConversion"/>
  </si>
  <si>
    <t>Gas Price</t>
  </si>
  <si>
    <t>GDP Deflator</t>
  </si>
  <si>
    <t>Gasoline Price</t>
  </si>
  <si>
    <t>Expenditures</t>
  </si>
  <si>
    <t>Savings</t>
  </si>
  <si>
    <t>CO2</t>
  </si>
  <si>
    <t>Average US Tax</t>
  </si>
  <si>
    <t>State Tax</t>
  </si>
  <si>
    <t>Fed Tax</t>
  </si>
  <si>
    <t>Gasoline</t>
    <phoneticPr fontId="3" type="noConversion"/>
  </si>
  <si>
    <t>10^12 Gallons</t>
  </si>
  <si>
    <t>Price?</t>
  </si>
  <si>
    <t>Fleet MPG</t>
  </si>
  <si>
    <t>Counterfact</t>
  </si>
  <si>
    <t>Delta</t>
  </si>
  <si>
    <t>YEAR</t>
  </si>
  <si>
    <t>Million Miles</t>
  </si>
  <si>
    <t>Million Gallons</t>
  </si>
  <si>
    <t>Miles/Gallon</t>
  </si>
  <si>
    <t>Actual VMT</t>
  </si>
  <si>
    <t>Adjustment</t>
    <phoneticPr fontId="3" type="noConversion"/>
  </si>
  <si>
    <t>(Millions)</t>
  </si>
  <si>
    <t>(Milllions)</t>
  </si>
  <si>
    <t>Current $</t>
  </si>
  <si>
    <t>Net Tax</t>
  </si>
  <si>
    <t>1984=100</t>
  </si>
  <si>
    <t>2022 = 100</t>
  </si>
  <si>
    <t>2020 $</t>
  </si>
  <si>
    <t>10^9 2020 $</t>
  </si>
  <si>
    <t>(2020 $)</t>
  </si>
  <si>
    <t>(10^6 mton)</t>
  </si>
  <si>
    <t>Petroleum</t>
    <phoneticPr fontId="3" type="noConversion"/>
  </si>
  <si>
    <t>10^9 Barrels</t>
    <phoneticPr fontId="3" type="noConversion"/>
  </si>
  <si>
    <t>Effect</t>
  </si>
  <si>
    <t>MPG</t>
  </si>
  <si>
    <t>Other, Including Standards</t>
  </si>
  <si>
    <t>Dollars</t>
  </si>
  <si>
    <t>10^12 2015$</t>
  </si>
  <si>
    <t>Households</t>
  </si>
  <si>
    <t>10^6</t>
  </si>
  <si>
    <t>Savings/HH</t>
  </si>
  <si>
    <t>2015 $</t>
  </si>
  <si>
    <t>Adjusted VMT</t>
  </si>
  <si>
    <t>17 years of fuel consumption</t>
  </si>
  <si>
    <t>Trillion gallons of gasoline savings</t>
  </si>
  <si>
    <t>Trillion 2018 dollars through 2021.</t>
  </si>
  <si>
    <t>Cumulative</t>
  </si>
  <si>
    <t>Billion metric tons CO2</t>
  </si>
  <si>
    <t>Ave. Price</t>
  </si>
  <si>
    <t>Average Tax</t>
  </si>
  <si>
    <t>Since 1975</t>
  </si>
  <si>
    <t>Counterfact.</t>
  </si>
  <si>
    <t>1965-75</t>
  </si>
  <si>
    <t>1975-85</t>
  </si>
  <si>
    <t>1985-95</t>
  </si>
  <si>
    <t>1995-2005</t>
  </si>
  <si>
    <t>2005-18</t>
  </si>
  <si>
    <t>1965-2018</t>
  </si>
  <si>
    <t>1975-2018</t>
  </si>
  <si>
    <t>Drivers</t>
  </si>
  <si>
    <t>Vehicles</t>
  </si>
  <si>
    <t>Roads</t>
  </si>
  <si>
    <t>Income</t>
  </si>
  <si>
    <t>Lane mi. 000</t>
  </si>
  <si>
    <t>Calibrated to Hymel and Small, 2015.</t>
  </si>
  <si>
    <t xml:space="preserve">   </t>
  </si>
  <si>
    <t>lambda, adjustment rate</t>
  </si>
  <si>
    <t>Ratio</t>
  </si>
  <si>
    <t>H&amp;S models do not include time fixed effects.</t>
  </si>
  <si>
    <t>Model 1</t>
  </si>
  <si>
    <t>Model 1 L  =</t>
  </si>
  <si>
    <t>Lagged</t>
  </si>
  <si>
    <t>Rebound</t>
  </si>
  <si>
    <t>MPG(0)</t>
  </si>
  <si>
    <t>Ratio to</t>
  </si>
  <si>
    <t>Dynamic Model 3</t>
  </si>
  <si>
    <t>Long-run Model 3</t>
  </si>
  <si>
    <t>Dynamic</t>
  </si>
  <si>
    <t>Adjusted</t>
  </si>
  <si>
    <t>1966-2009</t>
  </si>
  <si>
    <t>2000-2009</t>
  </si>
  <si>
    <t>Model 1 Piecewise</t>
  </si>
  <si>
    <t>Rebound Elasticity</t>
  </si>
  <si>
    <t>Objective</t>
  </si>
  <si>
    <t>PWLinear</t>
  </si>
  <si>
    <t>Model 3 Piecewise</t>
  </si>
  <si>
    <t>Model 3 L =</t>
  </si>
  <si>
    <t>Elasticity</t>
  </si>
  <si>
    <t>MPG(t)</t>
  </si>
  <si>
    <t>Beta(t)</t>
  </si>
  <si>
    <t>Response</t>
  </si>
  <si>
    <t>VMT</t>
  </si>
  <si>
    <t>Exponential</t>
  </si>
  <si>
    <t>Power</t>
  </si>
  <si>
    <t>Year</t>
  </si>
  <si>
    <t>1/MPG</t>
  </si>
  <si>
    <t>MPGdynamic</t>
  </si>
  <si>
    <t>CounterMPG</t>
  </si>
  <si>
    <t>PW</t>
  </si>
  <si>
    <t>A</t>
  </si>
  <si>
    <t>b</t>
  </si>
  <si>
    <t>Fittted Values</t>
  </si>
  <si>
    <t>a</t>
  </si>
  <si>
    <t>Random V</t>
  </si>
  <si>
    <t>Magnify</t>
  </si>
  <si>
    <t xml:space="preserve"> </t>
  </si>
  <si>
    <t>Overstimation of Rebound Effect vs. Hymel and Small (2015) Model 3</t>
  </si>
  <si>
    <t>Cumulative VMT (billions)</t>
  </si>
  <si>
    <t>Constant = -0.20</t>
  </si>
  <si>
    <t>Constant = -0.15</t>
  </si>
  <si>
    <t>VMT Increase</t>
  </si>
  <si>
    <t>Percent</t>
  </si>
  <si>
    <t>1975-95</t>
  </si>
  <si>
    <t>No. of Households</t>
  </si>
  <si>
    <t>Nominal $</t>
  </si>
  <si>
    <t>Inflation Adjusted $</t>
  </si>
  <si>
    <t>Cost per Mile</t>
  </si>
  <si>
    <t>Gasoline &amp; Oil</t>
  </si>
  <si>
    <t>Total Expend.</t>
  </si>
  <si>
    <t>Percent Gasoline</t>
  </si>
  <si>
    <t>Propensity to spend on VMT. 1.0 means No change in expenditure share.</t>
  </si>
  <si>
    <t>Incr. Vehicle Cost</t>
  </si>
  <si>
    <t>D.L. Greene, Rebount 2007.</t>
  </si>
  <si>
    <t>Total</t>
  </si>
  <si>
    <t>Increased</t>
  </si>
  <si>
    <t>Gasoline</t>
  </si>
  <si>
    <t>Spending</t>
  </si>
  <si>
    <t>Increase</t>
  </si>
  <si>
    <t>Regression analysis of effect of fuel price</t>
  </si>
  <si>
    <t>as % Inc.</t>
  </si>
  <si>
    <t>on VMT</t>
  </si>
  <si>
    <t>in VMT</t>
  </si>
  <si>
    <t>Linear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X Variable 1</t>
  </si>
  <si>
    <t>X Variable 2</t>
  </si>
  <si>
    <t>Log-log</t>
  </si>
  <si>
    <t>2000 to 2009</t>
  </si>
  <si>
    <t>Full Sample</t>
  </si>
  <si>
    <t>Rebound Ratio</t>
  </si>
  <si>
    <t>Average</t>
  </si>
  <si>
    <t>Min</t>
  </si>
  <si>
    <t>Max</t>
  </si>
  <si>
    <t>Motor Gasoline, Ethanol and Energy Content</t>
  </si>
  <si>
    <t>Ethanol</t>
  </si>
  <si>
    <t>EPA CO2 Emissions</t>
  </si>
  <si>
    <t>Motor</t>
  </si>
  <si>
    <t>Fuel</t>
  </si>
  <si>
    <t>Petroleum</t>
  </si>
  <si>
    <t>Energy</t>
  </si>
  <si>
    <t>by Volume</t>
  </si>
  <si>
    <t>by Energy</t>
  </si>
  <si>
    <t>Content</t>
  </si>
  <si>
    <t>kg/gal.</t>
  </si>
  <si>
    <t>(10^3 B/d)</t>
  </si>
  <si>
    <t>(10^6 Gals.)</t>
  </si>
  <si>
    <t>(%)</t>
  </si>
  <si>
    <t>Fuel Ethanol: EIA, 2024, Monthly Energy Review, Tables 10.3, 3.5, 3.8c, A3 June.</t>
  </si>
  <si>
    <t>Analysis of Oil Market Impacts</t>
  </si>
  <si>
    <t>Price elasticity of world oil demand</t>
  </si>
  <si>
    <t>Price elasticity of world oil supply</t>
  </si>
  <si>
    <t>Multiplier of</t>
  </si>
  <si>
    <t>World Oil</t>
  </si>
  <si>
    <t>U.S. Oil</t>
  </si>
  <si>
    <t>U.S. Share</t>
  </si>
  <si>
    <t>Demand</t>
  </si>
  <si>
    <t>Supply</t>
  </si>
  <si>
    <t>Price</t>
  </si>
  <si>
    <t>U.S. LDV</t>
  </si>
  <si>
    <t>LDV Share of</t>
  </si>
  <si>
    <t>Reduction due</t>
  </si>
  <si>
    <t>Increase in</t>
  </si>
  <si>
    <t>Oil Price</t>
  </si>
  <si>
    <t>Consumption</t>
  </si>
  <si>
    <t>of World Oil</t>
  </si>
  <si>
    <t>Check</t>
  </si>
  <si>
    <t>Oil Use</t>
  </si>
  <si>
    <t>U.S. Oil Use</t>
  </si>
  <si>
    <t>to MPG</t>
  </si>
  <si>
    <t>10^3 bbls/day</t>
  </si>
  <si>
    <t>(2022$/bbl)</t>
  </si>
  <si>
    <t>(2020$/bbl)</t>
  </si>
  <si>
    <t>(2020 $/gal.)</t>
  </si>
  <si>
    <t>Sources</t>
  </si>
  <si>
    <t>World and U.S. Oil Consumption, World Oil Prices: BP Statistical Review of World Energy 2019, "Oil Consumption - Barrels"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&quot;$&quot;#,##0.0_);\(&quot;$&quot;#,##0.0\)"/>
    <numFmt numFmtId="166" formatCode="0.000"/>
    <numFmt numFmtId="167" formatCode="0.00000"/>
    <numFmt numFmtId="168" formatCode="_(* #,##0_);_(* \(#,##0\);_(* &quot;-&quot;??_);_(@_)"/>
    <numFmt numFmtId="169" formatCode="0.0000"/>
    <numFmt numFmtId="170" formatCode="0.000000000"/>
    <numFmt numFmtId="171" formatCode="_(&quot;$&quot;* #,##0.000_);_(&quot;$&quot;* \(#,##0.000\);_(&quot;$&quot;* &quot;-&quot;??_);_(@_)"/>
    <numFmt numFmtId="172" formatCode="0.0%"/>
    <numFmt numFmtId="173" formatCode="_(* #,##0.000_);_(* \(#,##0.000\);_(* &quot;-&quot;??_);_(@_)"/>
    <numFmt numFmtId="174" formatCode="_(&quot;$&quot;* #,##0_);_(&quot;$&quot;* \(#,##0\);_(&quot;$&quot;* &quot;-&quot;??_);_(@_)"/>
    <numFmt numFmtId="175" formatCode="0.000%"/>
    <numFmt numFmtId="176" formatCode="_(* #,##0.0_);_(* \(#,##0.0\);_(* &quot;-&quot;??_);_(@_)"/>
    <numFmt numFmtId="177" formatCode="0.000000"/>
    <numFmt numFmtId="178" formatCode="#,##0.000_);\(#,##0.000\)"/>
    <numFmt numFmtId="179" formatCode="#,##0.0"/>
  </numFmts>
  <fonts count="18">
    <font>
      <sz val="10"/>
      <name val="Verdana"/>
    </font>
    <font>
      <sz val="11"/>
      <color theme="1"/>
      <name val="Calibri"/>
      <family val="2"/>
      <scheme val="minor"/>
    </font>
    <font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sz val="10"/>
      <name val="Arial"/>
      <family val="2"/>
    </font>
    <font>
      <b/>
      <sz val="10"/>
      <color rgb="FFFF0000"/>
      <name val="Verdana"/>
      <family val="2"/>
    </font>
    <font>
      <sz val="10"/>
      <color rgb="FF181818"/>
      <name val="Arial"/>
      <family val="2"/>
    </font>
    <font>
      <sz val="10"/>
      <color theme="1"/>
      <name val="Times New Roman"/>
      <family val="1"/>
    </font>
    <font>
      <sz val="10"/>
      <color rgb="FF0070C0"/>
      <name val="Verdana"/>
      <family val="2"/>
    </font>
    <font>
      <sz val="10"/>
      <color rgb="FF0070C0"/>
      <name val="Times New Roman"/>
      <family val="1"/>
    </font>
    <font>
      <b/>
      <sz val="10"/>
      <name val="Verdana"/>
      <family val="2"/>
    </font>
    <font>
      <sz val="10"/>
      <color rgb="FFFF0000"/>
      <name val="Verdana"/>
      <family val="2"/>
    </font>
    <font>
      <sz val="10"/>
      <color theme="1"/>
      <name val="Verdana"/>
      <family val="2"/>
    </font>
    <font>
      <i/>
      <sz val="10"/>
      <name val="Verdana"/>
      <family val="2"/>
    </font>
    <font>
      <b/>
      <sz val="10"/>
      <color rgb="FF0070C0"/>
      <name val="Verdana"/>
      <family val="2"/>
    </font>
    <font>
      <b/>
      <sz val="10"/>
      <color rgb="FF00B050"/>
      <name val="Verdana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7">
    <xf numFmtId="0" fontId="0" fillId="0" borderId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" fillId="0" borderId="0"/>
    <xf numFmtId="0" fontId="1" fillId="0" borderId="0"/>
    <xf numFmtId="0" fontId="17" fillId="0" borderId="0"/>
  </cellStyleXfs>
  <cellXfs count="75">
    <xf numFmtId="0" fontId="0" fillId="0" borderId="0" xfId="0"/>
    <xf numFmtId="2" fontId="0" fillId="0" borderId="0" xfId="0" applyNumberFormat="1"/>
    <xf numFmtId="164" fontId="0" fillId="0" borderId="0" xfId="0" applyNumberFormat="1"/>
    <xf numFmtId="9" fontId="0" fillId="0" borderId="0" xfId="1" applyFont="1"/>
    <xf numFmtId="0" fontId="0" fillId="0" borderId="0" xfId="0" applyAlignment="1">
      <alignment horizontal="center"/>
    </xf>
    <xf numFmtId="44" fontId="0" fillId="0" borderId="0" xfId="2" applyFont="1"/>
    <xf numFmtId="5" fontId="0" fillId="0" borderId="0" xfId="2" applyNumberFormat="1" applyFont="1"/>
    <xf numFmtId="5" fontId="0" fillId="0" borderId="0" xfId="0" applyNumberFormat="1"/>
    <xf numFmtId="0" fontId="2" fillId="0" borderId="0" xfId="0" applyFont="1"/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0" fontId="2" fillId="0" borderId="0" xfId="0" applyFont="1" applyAlignment="1">
      <alignment horizontal="center"/>
    </xf>
    <xf numFmtId="168" fontId="0" fillId="0" borderId="0" xfId="3" applyNumberFormat="1" applyFont="1"/>
    <xf numFmtId="3" fontId="0" fillId="0" borderId="0" xfId="0" applyNumberFormat="1"/>
    <xf numFmtId="43" fontId="0" fillId="0" borderId="0" xfId="3" applyFont="1"/>
    <xf numFmtId="7" fontId="0" fillId="0" borderId="0" xfId="0" applyNumberFormat="1"/>
    <xf numFmtId="2" fontId="5" fillId="0" borderId="0" xfId="4" applyNumberFormat="1"/>
    <xf numFmtId="43" fontId="0" fillId="0" borderId="0" xfId="0" applyNumberFormat="1"/>
    <xf numFmtId="169" fontId="0" fillId="0" borderId="0" xfId="0" applyNumberFormat="1"/>
    <xf numFmtId="170" fontId="0" fillId="0" borderId="0" xfId="0" applyNumberFormat="1"/>
    <xf numFmtId="0" fontId="6" fillId="0" borderId="0" xfId="0" applyFont="1" applyAlignment="1">
      <alignment horizontal="center"/>
    </xf>
    <xf numFmtId="0" fontId="7" fillId="0" borderId="0" xfId="0" applyFont="1" applyAlignment="1">
      <alignment wrapText="1"/>
    </xf>
    <xf numFmtId="6" fontId="7" fillId="0" borderId="0" xfId="0" applyNumberFormat="1" applyFont="1" applyAlignment="1">
      <alignment wrapText="1"/>
    </xf>
    <xf numFmtId="3" fontId="7" fillId="0" borderId="0" xfId="0" applyNumberFormat="1" applyFont="1" applyAlignment="1">
      <alignment wrapText="1"/>
    </xf>
    <xf numFmtId="171" fontId="0" fillId="0" borderId="0" xfId="0" applyNumberFormat="1"/>
    <xf numFmtId="172" fontId="8" fillId="0" borderId="0" xfId="0" applyNumberFormat="1" applyFont="1" applyAlignment="1">
      <alignment horizontal="right" vertical="center" indent="3"/>
    </xf>
    <xf numFmtId="0" fontId="9" fillId="0" borderId="0" xfId="0" applyFont="1"/>
    <xf numFmtId="0" fontId="10" fillId="0" borderId="0" xfId="0" applyFont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172" fontId="0" fillId="0" borderId="0" xfId="0" applyNumberFormat="1"/>
    <xf numFmtId="172" fontId="0" fillId="0" borderId="0" xfId="1" applyNumberFormat="1" applyFont="1"/>
    <xf numFmtId="0" fontId="12" fillId="0" borderId="0" xfId="0" applyFont="1"/>
    <xf numFmtId="10" fontId="0" fillId="0" borderId="0" xfId="1" applyNumberFormat="1" applyFont="1"/>
    <xf numFmtId="0" fontId="6" fillId="0" borderId="0" xfId="0" applyFont="1"/>
    <xf numFmtId="166" fontId="2" fillId="0" borderId="0" xfId="0" applyNumberFormat="1" applyFont="1"/>
    <xf numFmtId="0" fontId="13" fillId="0" borderId="0" xfId="0" applyFont="1"/>
    <xf numFmtId="3" fontId="2" fillId="0" borderId="0" xfId="0" applyNumberFormat="1" applyFont="1"/>
    <xf numFmtId="0" fontId="2" fillId="0" borderId="0" xfId="0" applyFont="1" applyAlignment="1">
      <alignment horizontal="left"/>
    </xf>
    <xf numFmtId="9" fontId="0" fillId="0" borderId="0" xfId="0" applyNumberFormat="1"/>
    <xf numFmtId="168" fontId="0" fillId="0" borderId="0" xfId="0" applyNumberFormat="1"/>
    <xf numFmtId="173" fontId="0" fillId="0" borderId="0" xfId="3" applyNumberFormat="1" applyFont="1"/>
    <xf numFmtId="174" fontId="0" fillId="0" borderId="0" xfId="2" applyNumberFormat="1" applyFont="1"/>
    <xf numFmtId="44" fontId="0" fillId="0" borderId="0" xfId="0" applyNumberFormat="1"/>
    <xf numFmtId="0" fontId="11" fillId="0" borderId="0" xfId="0" applyFont="1"/>
    <xf numFmtId="0" fontId="11" fillId="0" borderId="0" xfId="0" applyFont="1" applyAlignment="1">
      <alignment horizontal="center"/>
    </xf>
    <xf numFmtId="164" fontId="0" fillId="0" borderId="0" xfId="1" applyNumberFormat="1" applyFont="1"/>
    <xf numFmtId="169" fontId="11" fillId="0" borderId="0" xfId="0" applyNumberFormat="1" applyFont="1"/>
    <xf numFmtId="169" fontId="6" fillId="0" borderId="0" xfId="0" applyNumberFormat="1" applyFont="1" applyAlignment="1">
      <alignment horizontal="center"/>
    </xf>
    <xf numFmtId="0" fontId="2" fillId="0" borderId="0" xfId="0" applyFont="1" applyAlignment="1">
      <alignment horizontal="center" wrapText="1"/>
    </xf>
    <xf numFmtId="0" fontId="0" fillId="0" borderId="2" xfId="0" applyBorder="1"/>
    <xf numFmtId="0" fontId="14" fillId="0" borderId="3" xfId="0" applyFont="1" applyBorder="1" applyAlignment="1">
      <alignment horizontal="center"/>
    </xf>
    <xf numFmtId="0" fontId="14" fillId="0" borderId="3" xfId="0" applyFont="1" applyBorder="1" applyAlignment="1">
      <alignment horizontal="centerContinuous"/>
    </xf>
    <xf numFmtId="175" fontId="0" fillId="0" borderId="0" xfId="1" applyNumberFormat="1" applyFont="1"/>
    <xf numFmtId="0" fontId="15" fillId="0" borderId="0" xfId="0" applyFont="1"/>
    <xf numFmtId="0" fontId="16" fillId="0" borderId="0" xfId="0" applyFont="1"/>
    <xf numFmtId="167" fontId="2" fillId="0" borderId="0" xfId="0" applyNumberFormat="1" applyFont="1"/>
    <xf numFmtId="0" fontId="2" fillId="0" borderId="0" xfId="0" quotePrefix="1" applyFont="1"/>
    <xf numFmtId="10" fontId="0" fillId="0" borderId="0" xfId="0" applyNumberFormat="1"/>
    <xf numFmtId="176" fontId="0" fillId="0" borderId="0" xfId="3" applyNumberFormat="1" applyFont="1"/>
    <xf numFmtId="177" fontId="0" fillId="0" borderId="0" xfId="0" applyNumberFormat="1"/>
    <xf numFmtId="2" fontId="2" fillId="0" borderId="0" xfId="0" applyNumberFormat="1" applyFont="1"/>
    <xf numFmtId="37" fontId="0" fillId="0" borderId="0" xfId="3" applyNumberFormat="1" applyFont="1"/>
    <xf numFmtId="178" fontId="0" fillId="0" borderId="0" xfId="0" applyNumberFormat="1"/>
    <xf numFmtId="169" fontId="16" fillId="0" borderId="0" xfId="0" applyNumberFormat="1" applyFont="1"/>
    <xf numFmtId="0" fontId="0" fillId="0" borderId="0" xfId="0" quotePrefix="1"/>
    <xf numFmtId="0" fontId="2" fillId="0" borderId="0" xfId="0" quotePrefix="1" applyFont="1" applyAlignment="1">
      <alignment horizontal="center"/>
    </xf>
    <xf numFmtId="168" fontId="2" fillId="0" borderId="0" xfId="3" applyNumberFormat="1" applyFont="1"/>
    <xf numFmtId="179" fontId="0" fillId="0" borderId="0" xfId="0" applyNumberFormat="1"/>
    <xf numFmtId="1" fontId="0" fillId="0" borderId="0" xfId="0" applyNumberFormat="1"/>
    <xf numFmtId="44" fontId="2" fillId="0" borderId="0" xfId="2" applyFont="1" applyBorder="1"/>
    <xf numFmtId="164" fontId="2" fillId="0" borderId="0" xfId="0" applyNumberFormat="1" applyFont="1"/>
    <xf numFmtId="0" fontId="0" fillId="0" borderId="0" xfId="0" applyAlignment="1">
      <alignment horizontal="center"/>
    </xf>
    <xf numFmtId="0" fontId="11" fillId="0" borderId="0" xfId="0" applyFont="1" applyAlignment="1">
      <alignment horizontal="center"/>
    </xf>
    <xf numFmtId="0" fontId="2" fillId="0" borderId="0" xfId="0" applyFont="1" applyAlignment="1">
      <alignment horizontal="center"/>
    </xf>
  </cellXfs>
  <cellStyles count="7">
    <cellStyle name="Comma" xfId="3" builtinId="3"/>
    <cellStyle name="Currency" xfId="2" builtinId="4"/>
    <cellStyle name="Normal" xfId="0" builtinId="0"/>
    <cellStyle name="Normal 18" xfId="5" xr:uid="{00000000-0005-0000-0000-000003000000}"/>
    <cellStyle name="Normal 2" xfId="4" xr:uid="{00000000-0005-0000-0000-000004000000}"/>
    <cellStyle name="Normal 3" xfId="6" xr:uid="{D6E6E92D-70DC-47A7-862B-A10670402693}"/>
    <cellStyle name="Percent" xfId="1" builtinId="5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1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800" baseline="0"/>
              <a:t>Miles of Travel and Fuel Use by Light-duty Vehicles: 1965-2020</a:t>
            </a:r>
          </a:p>
        </c:rich>
      </c:tx>
      <c:layout>
        <c:manualLayout>
          <c:xMode val="edge"/>
          <c:yMode val="edge"/>
          <c:x val="0.13949498815233499"/>
          <c:y val="2.61995427367159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090909090909144"/>
          <c:y val="0.12048206946779598"/>
          <c:w val="0.70399988069673292"/>
          <c:h val="0.74170989030995538"/>
        </c:manualLayout>
      </c:layout>
      <c:lineChart>
        <c:grouping val="standard"/>
        <c:varyColors val="0"/>
        <c:ser>
          <c:idx val="0"/>
          <c:order val="0"/>
          <c:tx>
            <c:v>Vehicle Travel</c:v>
          </c:tx>
          <c:spPr>
            <a:ln w="381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Savings!$A$6:$A$61</c:f>
              <c:numCache>
                <c:formatCode>General</c:formatCode>
                <c:ptCount val="56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  <c:pt idx="54">
                  <c:v>2019</c:v>
                </c:pt>
                <c:pt idx="55">
                  <c:v>2020</c:v>
                </c:pt>
              </c:numCache>
            </c:numRef>
          </c:cat>
          <c:val>
            <c:numRef>
              <c:f>Savings!$B$6:$B$61</c:f>
              <c:numCache>
                <c:formatCode>_(* #,##0_);_(* \(#,##0\);_(* "-"??_);_(@_)</c:formatCode>
                <c:ptCount val="56"/>
                <c:pt idx="0">
                  <c:v>856146.99144787528</c:v>
                </c:pt>
                <c:pt idx="1">
                  <c:v>868894</c:v>
                </c:pt>
                <c:pt idx="2">
                  <c:v>904786</c:v>
                </c:pt>
                <c:pt idx="3">
                  <c:v>953164</c:v>
                </c:pt>
                <c:pt idx="4">
                  <c:v>996716</c:v>
                </c:pt>
                <c:pt idx="5">
                  <c:v>1042965</c:v>
                </c:pt>
                <c:pt idx="6">
                  <c:v>1107807</c:v>
                </c:pt>
                <c:pt idx="7">
                  <c:v>1182318</c:v>
                </c:pt>
                <c:pt idx="8">
                  <c:v>1228008</c:v>
                </c:pt>
                <c:pt idx="9">
                  <c:v>1195453</c:v>
                </c:pt>
                <c:pt idx="10">
                  <c:v>1240279</c:v>
                </c:pt>
                <c:pt idx="11">
                  <c:v>1310052</c:v>
                </c:pt>
                <c:pt idx="12">
                  <c:v>1366183</c:v>
                </c:pt>
                <c:pt idx="13">
                  <c:v>1433080</c:v>
                </c:pt>
                <c:pt idx="14">
                  <c:v>1414182</c:v>
                </c:pt>
                <c:pt idx="15">
                  <c:v>1412745</c:v>
                </c:pt>
                <c:pt idx="16">
                  <c:v>1440365</c:v>
                </c:pt>
                <c:pt idx="17">
                  <c:v>1477763.8680198221</c:v>
                </c:pt>
                <c:pt idx="18">
                  <c:v>1531457.2092539296</c:v>
                </c:pt>
                <c:pt idx="19">
                  <c:v>1593833.0973482372</c:v>
                </c:pt>
                <c:pt idx="20">
                  <c:v>1646844.5536847524</c:v>
                </c:pt>
                <c:pt idx="21">
                  <c:v>1703479.6088335258</c:v>
                </c:pt>
                <c:pt idx="22">
                  <c:v>1782357.6203570401</c:v>
                </c:pt>
                <c:pt idx="23">
                  <c:v>1882501.6360847678</c:v>
                </c:pt>
                <c:pt idx="24">
                  <c:v>1948067.1761328736</c:v>
                </c:pt>
                <c:pt idx="25">
                  <c:v>1992393.5144045702</c:v>
                </c:pt>
                <c:pt idx="26">
                  <c:v>2016757.2648290806</c:v>
                </c:pt>
                <c:pt idx="27">
                  <c:v>2087988.8376285485</c:v>
                </c:pt>
                <c:pt idx="28">
                  <c:v>2130364.7379938732</c:v>
                </c:pt>
                <c:pt idx="29">
                  <c:v>2180963</c:v>
                </c:pt>
                <c:pt idx="30">
                  <c:v>2228323</c:v>
                </c:pt>
                <c:pt idx="31">
                  <c:v>2286394</c:v>
                </c:pt>
                <c:pt idx="32">
                  <c:v>2353295</c:v>
                </c:pt>
                <c:pt idx="33">
                  <c:v>2417852</c:v>
                </c:pt>
                <c:pt idx="34">
                  <c:v>2470122</c:v>
                </c:pt>
                <c:pt idx="35">
                  <c:v>2523346</c:v>
                </c:pt>
                <c:pt idx="36">
                  <c:v>2571539</c:v>
                </c:pt>
                <c:pt idx="37">
                  <c:v>2624508</c:v>
                </c:pt>
                <c:pt idx="38">
                  <c:v>2656173.6306070979</c:v>
                </c:pt>
                <c:pt idx="39">
                  <c:v>2727054.0037117274</c:v>
                </c:pt>
                <c:pt idx="40">
                  <c:v>2749472.1161660687</c:v>
                </c:pt>
                <c:pt idx="41">
                  <c:v>2773024.7553276299</c:v>
                </c:pt>
                <c:pt idx="42">
                  <c:v>2691034</c:v>
                </c:pt>
                <c:pt idx="43">
                  <c:v>2630213</c:v>
                </c:pt>
                <c:pt idx="44">
                  <c:v>2633248</c:v>
                </c:pt>
                <c:pt idx="45">
                  <c:v>2648457</c:v>
                </c:pt>
                <c:pt idx="46">
                  <c:v>2650457</c:v>
                </c:pt>
                <c:pt idx="47">
                  <c:v>2664060</c:v>
                </c:pt>
                <c:pt idx="48">
                  <c:v>2677730</c:v>
                </c:pt>
                <c:pt idx="49">
                  <c:v>2710555</c:v>
                </c:pt>
                <c:pt idx="50">
                  <c:v>2779693</c:v>
                </c:pt>
                <c:pt idx="51">
                  <c:v>2849718</c:v>
                </c:pt>
                <c:pt idx="52">
                  <c:v>2877379</c:v>
                </c:pt>
                <c:pt idx="53">
                  <c:v>2897083</c:v>
                </c:pt>
                <c:pt idx="54">
                  <c:v>2924053</c:v>
                </c:pt>
                <c:pt idx="55">
                  <c:v>2572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6D-E349-A042-66AAD51726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155264"/>
        <c:axId val="196156800"/>
      </c:lineChart>
      <c:lineChart>
        <c:grouping val="standard"/>
        <c:varyColors val="0"/>
        <c:ser>
          <c:idx val="1"/>
          <c:order val="1"/>
          <c:tx>
            <c:v>Fuel Consumption</c:v>
          </c:tx>
          <c:spPr>
            <a:ln w="381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Savings!$A$6:$A$56</c:f>
              <c:numCache>
                <c:formatCode>General</c:formatCode>
                <c:ptCount val="51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</c:numCache>
            </c:numRef>
          </c:cat>
          <c:val>
            <c:numRef>
              <c:f>Savings!$C$6:$C$61</c:f>
              <c:numCache>
                <c:formatCode>_(* #,##0_);_(* \(#,##0\);_(* "-"??_);_(@_)</c:formatCode>
                <c:ptCount val="56"/>
                <c:pt idx="0">
                  <c:v>64446</c:v>
                </c:pt>
                <c:pt idx="1">
                  <c:v>64412.764000000003</c:v>
                </c:pt>
                <c:pt idx="2">
                  <c:v>67079.387000000002</c:v>
                </c:pt>
                <c:pt idx="3">
                  <c:v>71607.625</c:v>
                </c:pt>
                <c:pt idx="4">
                  <c:v>76258.017000000007</c:v>
                </c:pt>
                <c:pt idx="5">
                  <c:v>80192.527000000002</c:v>
                </c:pt>
                <c:pt idx="6">
                  <c:v>84902.63903727966</c:v>
                </c:pt>
                <c:pt idx="7">
                  <c:v>91174.241388177077</c:v>
                </c:pt>
                <c:pt idx="8">
                  <c:v>95164.695348601119</c:v>
                </c:pt>
                <c:pt idx="9">
                  <c:v>90994.67718701472</c:v>
                </c:pt>
                <c:pt idx="10">
                  <c:v>93333.342710226396</c:v>
                </c:pt>
                <c:pt idx="11">
                  <c:v>99245.370627884899</c:v>
                </c:pt>
                <c:pt idx="12">
                  <c:v>101569.57395434829</c:v>
                </c:pt>
                <c:pt idx="13">
                  <c:v>104957.54546206063</c:v>
                </c:pt>
                <c:pt idx="14">
                  <c:v>101205.50280747413</c:v>
                </c:pt>
                <c:pt idx="15">
                  <c:v>93981.764895266373</c:v>
                </c:pt>
                <c:pt idx="16">
                  <c:v>93023.043904977952</c:v>
                </c:pt>
                <c:pt idx="17">
                  <c:v>92016.111462167988</c:v>
                </c:pt>
                <c:pt idx="18">
                  <c:v>94442.217609313491</c:v>
                </c:pt>
                <c:pt idx="19">
                  <c:v>96442.985798901864</c:v>
                </c:pt>
                <c:pt idx="20">
                  <c:v>99062.964134055976</c:v>
                </c:pt>
                <c:pt idx="21">
                  <c:v>102436.2268779913</c:v>
                </c:pt>
                <c:pt idx="22">
                  <c:v>104096.11984765191</c:v>
                </c:pt>
                <c:pt idx="23">
                  <c:v>106198.85051497241</c:v>
                </c:pt>
                <c:pt idx="24">
                  <c:v>107390.75689460905</c:v>
                </c:pt>
                <c:pt idx="25">
                  <c:v>105370.45594443988</c:v>
                </c:pt>
                <c:pt idx="26">
                  <c:v>102718.05836659852</c:v>
                </c:pt>
                <c:pt idx="27">
                  <c:v>106556.30814649245</c:v>
                </c:pt>
                <c:pt idx="28">
                  <c:v>110096.72560579432</c:v>
                </c:pt>
                <c:pt idx="29">
                  <c:v>112191.04995532078</c:v>
                </c:pt>
                <c:pt idx="30">
                  <c:v>113676.93951573349</c:v>
                </c:pt>
                <c:pt idx="31">
                  <c:v>116575.05100000001</c:v>
                </c:pt>
                <c:pt idx="32">
                  <c:v>119280.071</c:v>
                </c:pt>
                <c:pt idx="33">
                  <c:v>122157.52899999999</c:v>
                </c:pt>
                <c:pt idx="34">
                  <c:v>126141.995</c:v>
                </c:pt>
                <c:pt idx="35">
                  <c:v>126004.01300000001</c:v>
                </c:pt>
                <c:pt idx="36">
                  <c:v>127080.571</c:v>
                </c:pt>
                <c:pt idx="37">
                  <c:v>130691.36600000001</c:v>
                </c:pt>
                <c:pt idx="38">
                  <c:v>136212.69349812425</c:v>
                </c:pt>
                <c:pt idx="39">
                  <c:v>138819.03936842468</c:v>
                </c:pt>
                <c:pt idx="40">
                  <c:v>136287.54821713487</c:v>
                </c:pt>
                <c:pt idx="41">
                  <c:v>135694.19867542631</c:v>
                </c:pt>
                <c:pt idx="42">
                  <c:v>126393.124</c:v>
                </c:pt>
                <c:pt idx="43">
                  <c:v>120514.55299999999</c:v>
                </c:pt>
                <c:pt idx="44">
                  <c:v>121368.08100000001</c:v>
                </c:pt>
                <c:pt idx="45">
                  <c:v>123039.492</c:v>
                </c:pt>
                <c:pt idx="46">
                  <c:v>123693.28200000001</c:v>
                </c:pt>
                <c:pt idx="47">
                  <c:v>123714.556</c:v>
                </c:pt>
                <c:pt idx="48">
                  <c:v>123769.7</c:v>
                </c:pt>
                <c:pt idx="49">
                  <c:v>126643.777</c:v>
                </c:pt>
                <c:pt idx="50">
                  <c:v>126469</c:v>
                </c:pt>
                <c:pt idx="51">
                  <c:v>129307</c:v>
                </c:pt>
                <c:pt idx="52">
                  <c:v>129178.91399999999</c:v>
                </c:pt>
                <c:pt idx="53">
                  <c:v>128774.68400000001</c:v>
                </c:pt>
                <c:pt idx="54">
                  <c:v>131455.731</c:v>
                </c:pt>
                <c:pt idx="55">
                  <c:v>111966.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6D-E349-A042-66AAD51726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163072"/>
        <c:axId val="196164608"/>
      </c:lineChart>
      <c:catAx>
        <c:axId val="196155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6156800"/>
        <c:crossesAt val="0"/>
        <c:auto val="1"/>
        <c:lblAlgn val="ctr"/>
        <c:lblOffset val="100"/>
        <c:tickLblSkip val="5"/>
        <c:tickMarkSkip val="1"/>
        <c:noMultiLvlLbl val="0"/>
      </c:catAx>
      <c:valAx>
        <c:axId val="196156800"/>
        <c:scaling>
          <c:orientation val="minMax"/>
          <c:max val="30000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600" baseline="0"/>
                  <a:t>Vehicle Miles (millions)</a:t>
                </a:r>
              </a:p>
            </c:rich>
          </c:tx>
          <c:layout>
            <c:manualLayout>
              <c:xMode val="edge"/>
              <c:yMode val="edge"/>
              <c:x val="7.6033515458964734E-3"/>
              <c:y val="0.25565619214725238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6155264"/>
        <c:crosses val="autoZero"/>
        <c:crossBetween val="between"/>
      </c:valAx>
      <c:catAx>
        <c:axId val="1961630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96164608"/>
        <c:crosses val="autoZero"/>
        <c:auto val="1"/>
        <c:lblAlgn val="ctr"/>
        <c:lblOffset val="100"/>
        <c:noMultiLvlLbl val="0"/>
      </c:catAx>
      <c:valAx>
        <c:axId val="196164608"/>
        <c:scaling>
          <c:orientation val="minMax"/>
          <c:max val="230000"/>
          <c:min val="0"/>
        </c:scaling>
        <c:delete val="0"/>
        <c:axPos val="r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600" baseline="0"/>
                  <a:t>Gallons (millions)</a:t>
                </a:r>
              </a:p>
            </c:rich>
          </c:tx>
          <c:layout>
            <c:manualLayout>
              <c:xMode val="edge"/>
              <c:yMode val="edge"/>
              <c:x val="0.95133342561755752"/>
              <c:y val="0.34615410642730426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6163072"/>
        <c:crosses val="max"/>
        <c:crossBetween val="between"/>
        <c:majorUnit val="25000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9066663563368558"/>
          <c:y val="0.20000018973531924"/>
          <c:w val="0.23760671916010501"/>
          <c:h val="0.21702153495873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000000000000144" r="0.75000000000000144" t="1" header="0.5" footer="0.5"/>
    <c:pageSetup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400"/>
              <a:t>Figure 6-7 Miles of Travel and Fuel Use by Light-duty Vehicles: 1965-2022</a:t>
            </a:r>
          </a:p>
        </c:rich>
      </c:tx>
      <c:layout>
        <c:manualLayout>
          <c:xMode val="edge"/>
          <c:yMode val="edge"/>
          <c:x val="0.13535849067897299"/>
          <c:y val="3.84769760922742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787878787878786"/>
          <c:y val="0.12048206946779598"/>
          <c:w val="0.71612109281794323"/>
          <c:h val="0.78795273431938795"/>
        </c:manualLayout>
      </c:layout>
      <c:lineChart>
        <c:grouping val="standard"/>
        <c:varyColors val="0"/>
        <c:ser>
          <c:idx val="0"/>
          <c:order val="0"/>
          <c:tx>
            <c:v>Vehicle Travel</c:v>
          </c:tx>
          <c:spPr>
            <a:ln w="38100">
              <a:solidFill>
                <a:srgbClr val="333399"/>
              </a:solidFill>
              <a:prstDash val="solid"/>
            </a:ln>
          </c:spPr>
          <c:marker>
            <c:symbol val="none"/>
          </c:marker>
          <c:cat>
            <c:numRef>
              <c:f>Savings!$A$6:$A$63</c:f>
              <c:numCache>
                <c:formatCode>General</c:formatCode>
                <c:ptCount val="58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  <c:pt idx="54">
                  <c:v>2019</c:v>
                </c:pt>
                <c:pt idx="55">
                  <c:v>2020</c:v>
                </c:pt>
                <c:pt idx="56">
                  <c:v>2021</c:v>
                </c:pt>
                <c:pt idx="57">
                  <c:v>2022</c:v>
                </c:pt>
              </c:numCache>
            </c:numRef>
          </c:cat>
          <c:val>
            <c:numRef>
              <c:f>Savings!$B$6:$B$63</c:f>
              <c:numCache>
                <c:formatCode>_(* #,##0_);_(* \(#,##0\);_(* "-"??_);_(@_)</c:formatCode>
                <c:ptCount val="58"/>
                <c:pt idx="0">
                  <c:v>856146.99144787528</c:v>
                </c:pt>
                <c:pt idx="1">
                  <c:v>868894</c:v>
                </c:pt>
                <c:pt idx="2">
                  <c:v>904786</c:v>
                </c:pt>
                <c:pt idx="3">
                  <c:v>953164</c:v>
                </c:pt>
                <c:pt idx="4">
                  <c:v>996716</c:v>
                </c:pt>
                <c:pt idx="5">
                  <c:v>1042965</c:v>
                </c:pt>
                <c:pt idx="6">
                  <c:v>1107807</c:v>
                </c:pt>
                <c:pt idx="7">
                  <c:v>1182318</c:v>
                </c:pt>
                <c:pt idx="8">
                  <c:v>1228008</c:v>
                </c:pt>
                <c:pt idx="9">
                  <c:v>1195453</c:v>
                </c:pt>
                <c:pt idx="10">
                  <c:v>1240279</c:v>
                </c:pt>
                <c:pt idx="11">
                  <c:v>1310052</c:v>
                </c:pt>
                <c:pt idx="12">
                  <c:v>1366183</c:v>
                </c:pt>
                <c:pt idx="13">
                  <c:v>1433080</c:v>
                </c:pt>
                <c:pt idx="14">
                  <c:v>1414182</c:v>
                </c:pt>
                <c:pt idx="15">
                  <c:v>1412745</c:v>
                </c:pt>
                <c:pt idx="16">
                  <c:v>1440365</c:v>
                </c:pt>
                <c:pt idx="17">
                  <c:v>1477763.8680198221</c:v>
                </c:pt>
                <c:pt idx="18">
                  <c:v>1531457.2092539296</c:v>
                </c:pt>
                <c:pt idx="19">
                  <c:v>1593833.0973482372</c:v>
                </c:pt>
                <c:pt idx="20">
                  <c:v>1646844.5536847524</c:v>
                </c:pt>
                <c:pt idx="21">
                  <c:v>1703479.6088335258</c:v>
                </c:pt>
                <c:pt idx="22">
                  <c:v>1782357.6203570401</c:v>
                </c:pt>
                <c:pt idx="23">
                  <c:v>1882501.6360847678</c:v>
                </c:pt>
                <c:pt idx="24">
                  <c:v>1948067.1761328736</c:v>
                </c:pt>
                <c:pt idx="25">
                  <c:v>1992393.5144045702</c:v>
                </c:pt>
                <c:pt idx="26">
                  <c:v>2016757.2648290806</c:v>
                </c:pt>
                <c:pt idx="27">
                  <c:v>2087988.8376285485</c:v>
                </c:pt>
                <c:pt idx="28">
                  <c:v>2130364.7379938732</c:v>
                </c:pt>
                <c:pt idx="29">
                  <c:v>2180963</c:v>
                </c:pt>
                <c:pt idx="30">
                  <c:v>2228323</c:v>
                </c:pt>
                <c:pt idx="31">
                  <c:v>2286394</c:v>
                </c:pt>
                <c:pt idx="32">
                  <c:v>2353295</c:v>
                </c:pt>
                <c:pt idx="33">
                  <c:v>2417852</c:v>
                </c:pt>
                <c:pt idx="34">
                  <c:v>2470122</c:v>
                </c:pt>
                <c:pt idx="35">
                  <c:v>2523346</c:v>
                </c:pt>
                <c:pt idx="36">
                  <c:v>2571539</c:v>
                </c:pt>
                <c:pt idx="37">
                  <c:v>2624508</c:v>
                </c:pt>
                <c:pt idx="38">
                  <c:v>2656173.6306070979</c:v>
                </c:pt>
                <c:pt idx="39">
                  <c:v>2727054.0037117274</c:v>
                </c:pt>
                <c:pt idx="40">
                  <c:v>2749472.1161660687</c:v>
                </c:pt>
                <c:pt idx="41">
                  <c:v>2773024.7553276299</c:v>
                </c:pt>
                <c:pt idx="42">
                  <c:v>2691034</c:v>
                </c:pt>
                <c:pt idx="43">
                  <c:v>2630213</c:v>
                </c:pt>
                <c:pt idx="44">
                  <c:v>2633248</c:v>
                </c:pt>
                <c:pt idx="45">
                  <c:v>2648457</c:v>
                </c:pt>
                <c:pt idx="46">
                  <c:v>2650457</c:v>
                </c:pt>
                <c:pt idx="47">
                  <c:v>2664060</c:v>
                </c:pt>
                <c:pt idx="48">
                  <c:v>2677730</c:v>
                </c:pt>
                <c:pt idx="49">
                  <c:v>2710555</c:v>
                </c:pt>
                <c:pt idx="50">
                  <c:v>2779693</c:v>
                </c:pt>
                <c:pt idx="51">
                  <c:v>2849718</c:v>
                </c:pt>
                <c:pt idx="52">
                  <c:v>2877379</c:v>
                </c:pt>
                <c:pt idx="53">
                  <c:v>2897083</c:v>
                </c:pt>
                <c:pt idx="54">
                  <c:v>2924053</c:v>
                </c:pt>
                <c:pt idx="55">
                  <c:v>2572989</c:v>
                </c:pt>
                <c:pt idx="56">
                  <c:v>2768999</c:v>
                </c:pt>
                <c:pt idx="57">
                  <c:v>2822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8-E540-90B7-378C2F90E6AF}"/>
            </c:ext>
          </c:extLst>
        </c:ser>
        <c:ser>
          <c:idx val="2"/>
          <c:order val="2"/>
          <c:tx>
            <c:v>VMT Adjusted for Rebound Effect</c:v>
          </c:tx>
          <c:spPr>
            <a:ln w="38100">
              <a:solidFill>
                <a:schemeClr val="tx1">
                  <a:lumMod val="50000"/>
                  <a:lumOff val="50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Savings!$A$6:$A$63</c:f>
              <c:numCache>
                <c:formatCode>General</c:formatCode>
                <c:ptCount val="58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  <c:pt idx="54">
                  <c:v>2019</c:v>
                </c:pt>
                <c:pt idx="55">
                  <c:v>2020</c:v>
                </c:pt>
                <c:pt idx="56">
                  <c:v>2021</c:v>
                </c:pt>
                <c:pt idx="57">
                  <c:v>2022</c:v>
                </c:pt>
              </c:numCache>
            </c:numRef>
          </c:cat>
          <c:val>
            <c:numRef>
              <c:f>Savings!$H$6:$H$63</c:f>
              <c:numCache>
                <c:formatCode>#,##0</c:formatCode>
                <c:ptCount val="58"/>
                <c:pt idx="0">
                  <c:v>856146.99144787528</c:v>
                </c:pt>
                <c:pt idx="1">
                  <c:v>868894</c:v>
                </c:pt>
                <c:pt idx="2">
                  <c:v>904786</c:v>
                </c:pt>
                <c:pt idx="3">
                  <c:v>953164</c:v>
                </c:pt>
                <c:pt idx="4">
                  <c:v>996716</c:v>
                </c:pt>
                <c:pt idx="5">
                  <c:v>1042965</c:v>
                </c:pt>
                <c:pt idx="6">
                  <c:v>1107807</c:v>
                </c:pt>
                <c:pt idx="7">
                  <c:v>1182318</c:v>
                </c:pt>
                <c:pt idx="8">
                  <c:v>1228008</c:v>
                </c:pt>
                <c:pt idx="9">
                  <c:v>1195453</c:v>
                </c:pt>
                <c:pt idx="10">
                  <c:v>1240279</c:v>
                </c:pt>
                <c:pt idx="11">
                  <c:v>1311017.7452077852</c:v>
                </c:pt>
                <c:pt idx="12">
                  <c:v>1364359.3680195073</c:v>
                </c:pt>
                <c:pt idx="13">
                  <c:v>1428818.6312779817</c:v>
                </c:pt>
                <c:pt idx="14">
                  <c:v>1406019.6024380494</c:v>
                </c:pt>
                <c:pt idx="15">
                  <c:v>1392900.7946918006</c:v>
                </c:pt>
                <c:pt idx="16">
                  <c:v>1415505.829223284</c:v>
                </c:pt>
                <c:pt idx="17">
                  <c:v>1446506.8951706956</c:v>
                </c:pt>
                <c:pt idx="18">
                  <c:v>1497736.9944363146</c:v>
                </c:pt>
                <c:pt idx="19">
                  <c:v>1555576.3111026695</c:v>
                </c:pt>
                <c:pt idx="20">
                  <c:v>1606411.5408734553</c:v>
                </c:pt>
                <c:pt idx="21">
                  <c:v>1663005.4975476831</c:v>
                </c:pt>
                <c:pt idx="22">
                  <c:v>1733926.9138332549</c:v>
                </c:pt>
                <c:pt idx="23">
                  <c:v>1825252.6031965173</c:v>
                </c:pt>
                <c:pt idx="24">
                  <c:v>1883699.816273649</c:v>
                </c:pt>
                <c:pt idx="25">
                  <c:v>1917275.5050716174</c:v>
                </c:pt>
                <c:pt idx="26">
                  <c:v>1933750.3658624946</c:v>
                </c:pt>
                <c:pt idx="27">
                  <c:v>2002566.7988550016</c:v>
                </c:pt>
                <c:pt idx="28">
                  <c:v>2046470.5177200823</c:v>
                </c:pt>
                <c:pt idx="29">
                  <c:v>2094431.3867650416</c:v>
                </c:pt>
                <c:pt idx="30">
                  <c:v>2137831.6950366921</c:v>
                </c:pt>
                <c:pt idx="31">
                  <c:v>2192649.7377733402</c:v>
                </c:pt>
                <c:pt idx="32">
                  <c:v>2255911.1760642831</c:v>
                </c:pt>
                <c:pt idx="33">
                  <c:v>2318439.8889342216</c:v>
                </c:pt>
                <c:pt idx="34">
                  <c:v>2369888.9041584511</c:v>
                </c:pt>
                <c:pt idx="35">
                  <c:v>2413445.4514079299</c:v>
                </c:pt>
                <c:pt idx="36">
                  <c:v>2457810.9909867244</c:v>
                </c:pt>
                <c:pt idx="37">
                  <c:v>2509960.1856094953</c:v>
                </c:pt>
                <c:pt idx="38">
                  <c:v>2548035.5430927896</c:v>
                </c:pt>
                <c:pt idx="39">
                  <c:v>2612839.6635560747</c:v>
                </c:pt>
                <c:pt idx="40">
                  <c:v>2624984.3597942125</c:v>
                </c:pt>
                <c:pt idx="41">
                  <c:v>2643030.9800741519</c:v>
                </c:pt>
                <c:pt idx="42">
                  <c:v>2553853.9862991441</c:v>
                </c:pt>
                <c:pt idx="43">
                  <c:v>2487827.7192642395</c:v>
                </c:pt>
                <c:pt idx="44">
                  <c:v>2494959.1643241444</c:v>
                </c:pt>
                <c:pt idx="45">
                  <c:v>2510589.7506110286</c:v>
                </c:pt>
                <c:pt idx="46">
                  <c:v>2511780.4262418984</c:v>
                </c:pt>
                <c:pt idx="47">
                  <c:v>2523746.7178119123</c:v>
                </c:pt>
                <c:pt idx="48">
                  <c:v>2535813.8177770097</c:v>
                </c:pt>
                <c:pt idx="49">
                  <c:v>2570778.9505305514</c:v>
                </c:pt>
                <c:pt idx="50">
                  <c:v>2633208.2160983589</c:v>
                </c:pt>
                <c:pt idx="51">
                  <c:v>2699490.7272230922</c:v>
                </c:pt>
                <c:pt idx="52">
                  <c:v>2721664.4642787138</c:v>
                </c:pt>
                <c:pt idx="53">
                  <c:v>2735716.7513785684</c:v>
                </c:pt>
                <c:pt idx="54">
                  <c:v>2766003.8082221919</c:v>
                </c:pt>
                <c:pt idx="55">
                  <c:v>2429304.7577412562</c:v>
                </c:pt>
                <c:pt idx="56">
                  <c:v>2628701.1040239753</c:v>
                </c:pt>
                <c:pt idx="57">
                  <c:v>2658455.9357940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98-E540-90B7-378C2F90E6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520768"/>
        <c:axId val="197600384"/>
      </c:lineChart>
      <c:lineChart>
        <c:grouping val="standard"/>
        <c:varyColors val="0"/>
        <c:ser>
          <c:idx val="1"/>
          <c:order val="1"/>
          <c:tx>
            <c:v>Fuel Consumption</c:v>
          </c:tx>
          <c:spPr>
            <a:ln w="38100">
              <a:solidFill>
                <a:srgbClr val="DD0806"/>
              </a:solidFill>
              <a:prstDash val="solid"/>
            </a:ln>
          </c:spPr>
          <c:marker>
            <c:symbol val="none"/>
          </c:marker>
          <c:cat>
            <c:numRef>
              <c:f>Savings!$A$6:$A$59</c:f>
              <c:numCache>
                <c:formatCode>General</c:formatCode>
                <c:ptCount val="54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</c:numCache>
            </c:numRef>
          </c:cat>
          <c:val>
            <c:numRef>
              <c:f>Savings!$C$6:$C$63</c:f>
              <c:numCache>
                <c:formatCode>_(* #,##0_);_(* \(#,##0\);_(* "-"??_);_(@_)</c:formatCode>
                <c:ptCount val="58"/>
                <c:pt idx="0">
                  <c:v>64446</c:v>
                </c:pt>
                <c:pt idx="1">
                  <c:v>64412.764000000003</c:v>
                </c:pt>
                <c:pt idx="2">
                  <c:v>67079.387000000002</c:v>
                </c:pt>
                <c:pt idx="3">
                  <c:v>71607.625</c:v>
                </c:pt>
                <c:pt idx="4">
                  <c:v>76258.017000000007</c:v>
                </c:pt>
                <c:pt idx="5">
                  <c:v>80192.527000000002</c:v>
                </c:pt>
                <c:pt idx="6">
                  <c:v>84902.63903727966</c:v>
                </c:pt>
                <c:pt idx="7">
                  <c:v>91174.241388177077</c:v>
                </c:pt>
                <c:pt idx="8">
                  <c:v>95164.695348601119</c:v>
                </c:pt>
                <c:pt idx="9">
                  <c:v>90994.67718701472</c:v>
                </c:pt>
                <c:pt idx="10">
                  <c:v>93333.342710226396</c:v>
                </c:pt>
                <c:pt idx="11">
                  <c:v>99245.370627884899</c:v>
                </c:pt>
                <c:pt idx="12">
                  <c:v>101569.57395434829</c:v>
                </c:pt>
                <c:pt idx="13">
                  <c:v>104957.54546206063</c:v>
                </c:pt>
                <c:pt idx="14">
                  <c:v>101205.50280747413</c:v>
                </c:pt>
                <c:pt idx="15">
                  <c:v>93981.764895266373</c:v>
                </c:pt>
                <c:pt idx="16">
                  <c:v>93023.043904977952</c:v>
                </c:pt>
                <c:pt idx="17">
                  <c:v>92016.111462167988</c:v>
                </c:pt>
                <c:pt idx="18">
                  <c:v>94442.217609313491</c:v>
                </c:pt>
                <c:pt idx="19">
                  <c:v>96442.985798901864</c:v>
                </c:pt>
                <c:pt idx="20">
                  <c:v>99062.964134055976</c:v>
                </c:pt>
                <c:pt idx="21">
                  <c:v>102436.2268779913</c:v>
                </c:pt>
                <c:pt idx="22">
                  <c:v>104096.11984765191</c:v>
                </c:pt>
                <c:pt idx="23">
                  <c:v>106198.85051497241</c:v>
                </c:pt>
                <c:pt idx="24">
                  <c:v>107390.75689460905</c:v>
                </c:pt>
                <c:pt idx="25">
                  <c:v>105370.45594443988</c:v>
                </c:pt>
                <c:pt idx="26">
                  <c:v>102718.05836659852</c:v>
                </c:pt>
                <c:pt idx="27">
                  <c:v>106556.30814649245</c:v>
                </c:pt>
                <c:pt idx="28">
                  <c:v>110096.72560579432</c:v>
                </c:pt>
                <c:pt idx="29">
                  <c:v>112191.04995532078</c:v>
                </c:pt>
                <c:pt idx="30">
                  <c:v>113676.93951573349</c:v>
                </c:pt>
                <c:pt idx="31">
                  <c:v>116575.05100000001</c:v>
                </c:pt>
                <c:pt idx="32">
                  <c:v>119280.071</c:v>
                </c:pt>
                <c:pt idx="33">
                  <c:v>122157.52899999999</c:v>
                </c:pt>
                <c:pt idx="34">
                  <c:v>126141.995</c:v>
                </c:pt>
                <c:pt idx="35">
                  <c:v>126004.01300000001</c:v>
                </c:pt>
                <c:pt idx="36">
                  <c:v>127080.571</c:v>
                </c:pt>
                <c:pt idx="37">
                  <c:v>130691.36600000001</c:v>
                </c:pt>
                <c:pt idx="38">
                  <c:v>136212.69349812425</c:v>
                </c:pt>
                <c:pt idx="39">
                  <c:v>138819.03936842468</c:v>
                </c:pt>
                <c:pt idx="40">
                  <c:v>136287.54821713487</c:v>
                </c:pt>
                <c:pt idx="41">
                  <c:v>135694.19867542631</c:v>
                </c:pt>
                <c:pt idx="42">
                  <c:v>126393.124</c:v>
                </c:pt>
                <c:pt idx="43">
                  <c:v>120514.55299999999</c:v>
                </c:pt>
                <c:pt idx="44">
                  <c:v>121368.08100000001</c:v>
                </c:pt>
                <c:pt idx="45">
                  <c:v>123039.492</c:v>
                </c:pt>
                <c:pt idx="46">
                  <c:v>123693.28200000001</c:v>
                </c:pt>
                <c:pt idx="47">
                  <c:v>123714.556</c:v>
                </c:pt>
                <c:pt idx="48">
                  <c:v>123769.7</c:v>
                </c:pt>
                <c:pt idx="49">
                  <c:v>126643.777</c:v>
                </c:pt>
                <c:pt idx="50">
                  <c:v>126469</c:v>
                </c:pt>
                <c:pt idx="51">
                  <c:v>129307</c:v>
                </c:pt>
                <c:pt idx="52">
                  <c:v>129178.91399999999</c:v>
                </c:pt>
                <c:pt idx="53">
                  <c:v>128774.68400000001</c:v>
                </c:pt>
                <c:pt idx="54">
                  <c:v>131455.731</c:v>
                </c:pt>
                <c:pt idx="55">
                  <c:v>111966.38</c:v>
                </c:pt>
                <c:pt idx="56">
                  <c:v>123800.91</c:v>
                </c:pt>
                <c:pt idx="57">
                  <c:v>123979.261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98-E540-90B7-378C2F90E6AF}"/>
            </c:ext>
          </c:extLst>
        </c:ser>
        <c:ser>
          <c:idx val="3"/>
          <c:order val="3"/>
          <c:tx>
            <c:v>Estimated Annnual Fuel Savings</c:v>
          </c:tx>
          <c:spPr>
            <a:ln w="44450">
              <a:solidFill>
                <a:srgbClr val="008000"/>
              </a:solidFill>
            </a:ln>
          </c:spPr>
          <c:marker>
            <c:symbol val="none"/>
          </c:marker>
          <c:cat>
            <c:numRef>
              <c:f>Savings!$A$6:$A$59</c:f>
              <c:numCache>
                <c:formatCode>General</c:formatCode>
                <c:ptCount val="54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</c:numCache>
            </c:numRef>
          </c:cat>
          <c:val>
            <c:numRef>
              <c:f>Savings!$J$6:$J$63</c:f>
              <c:numCache>
                <c:formatCode>#,##0</c:formatCode>
                <c:ptCount val="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588.8034259355918</c:v>
                </c:pt>
                <c:pt idx="12">
                  <c:v>1101.0513446953701</c:v>
                </c:pt>
                <c:pt idx="13">
                  <c:v>2563.7614243935241</c:v>
                </c:pt>
                <c:pt idx="14">
                  <c:v>4600.1339981532656</c:v>
                </c:pt>
                <c:pt idx="15">
                  <c:v>10836.656792367226</c:v>
                </c:pt>
                <c:pt idx="16">
                  <c:v>13496.449424522885</c:v>
                </c:pt>
                <c:pt idx="17">
                  <c:v>16836.270767694863</c:v>
                </c:pt>
                <c:pt idx="18">
                  <c:v>18265.32657349456</c:v>
                </c:pt>
                <c:pt idx="19">
                  <c:v>20617.076458102572</c:v>
                </c:pt>
                <c:pt idx="20">
                  <c:v>21822.545398883842</c:v>
                </c:pt>
                <c:pt idx="21">
                  <c:v>22708.085032158328</c:v>
                </c:pt>
                <c:pt idx="22">
                  <c:v>26385.162898636932</c:v>
                </c:pt>
                <c:pt idx="23">
                  <c:v>31154.863243684667</c:v>
                </c:pt>
                <c:pt idx="24">
                  <c:v>34361.220293958177</c:v>
                </c:pt>
                <c:pt idx="25">
                  <c:v>38908.155387987485</c:v>
                </c:pt>
                <c:pt idx="26">
                  <c:v>42800.317428742608</c:v>
                </c:pt>
                <c:pt idx="27">
                  <c:v>44140.634507261173</c:v>
                </c:pt>
                <c:pt idx="28">
                  <c:v>43904.055006263836</c:v>
                </c:pt>
                <c:pt idx="29">
                  <c:v>45418.876846629719</c:v>
                </c:pt>
                <c:pt idx="30">
                  <c:v>47198.942644364186</c:v>
                </c:pt>
                <c:pt idx="31">
                  <c:v>48425.99265153904</c:v>
                </c:pt>
                <c:pt idx="32">
                  <c:v>50481.51564255188</c:v>
                </c:pt>
                <c:pt idx="33">
                  <c:v>52309.461658518718</c:v>
                </c:pt>
                <c:pt idx="34">
                  <c:v>52196.631451777066</c:v>
                </c:pt>
                <c:pt idx="35">
                  <c:v>55612.326088780304</c:v>
                </c:pt>
                <c:pt idx="36">
                  <c:v>57874.358930060174</c:v>
                </c:pt>
                <c:pt idx="37">
                  <c:v>58187.889548561623</c:v>
                </c:pt>
                <c:pt idx="38">
                  <c:v>55531.804781147715</c:v>
                </c:pt>
                <c:pt idx="39">
                  <c:v>57802.09165576566</c:v>
                </c:pt>
                <c:pt idx="40">
                  <c:v>61247.494189982768</c:v>
                </c:pt>
                <c:pt idx="41">
                  <c:v>63198.886071639776</c:v>
                </c:pt>
                <c:pt idx="42">
                  <c:v>65789.223145388925</c:v>
                </c:pt>
                <c:pt idx="43">
                  <c:v>66699.192557322327</c:v>
                </c:pt>
                <c:pt idx="44">
                  <c:v>66382.319298550108</c:v>
                </c:pt>
                <c:pt idx="45">
                  <c:v>65887.139506750449</c:v>
                </c:pt>
                <c:pt idx="46">
                  <c:v>65322.950102029979</c:v>
                </c:pt>
                <c:pt idx="47">
                  <c:v>66202.162195944824</c:v>
                </c:pt>
                <c:pt idx="48">
                  <c:v>67055.090312429078</c:v>
                </c:pt>
                <c:pt idx="49">
                  <c:v>66812.205744289065</c:v>
                </c:pt>
                <c:pt idx="50">
                  <c:v>71684.903162507806</c:v>
                </c:pt>
                <c:pt idx="51">
                  <c:v>73834.787603427249</c:v>
                </c:pt>
                <c:pt idx="52">
                  <c:v>75631.489293750783</c:v>
                </c:pt>
                <c:pt idx="53">
                  <c:v>77093.180500264163</c:v>
                </c:pt>
                <c:pt idx="54">
                  <c:v>76691.291863882361</c:v>
                </c:pt>
                <c:pt idx="55">
                  <c:v>70843.401913463138</c:v>
                </c:pt>
                <c:pt idx="56">
                  <c:v>74013.824446539977</c:v>
                </c:pt>
                <c:pt idx="57">
                  <c:v>76074.5798658256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98-E540-90B7-378C2F90E6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602304"/>
        <c:axId val="197604096"/>
      </c:lineChart>
      <c:catAx>
        <c:axId val="197520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600384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1976003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 b="0"/>
                  <a:t>Vehicle Miles (millions)</a:t>
                </a:r>
              </a:p>
            </c:rich>
          </c:tx>
          <c:layout>
            <c:manualLayout>
              <c:xMode val="edge"/>
              <c:yMode val="edge"/>
              <c:x val="1.1739855209090943E-2"/>
              <c:y val="0.25565625725355801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20768"/>
        <c:crosses val="autoZero"/>
        <c:crossBetween val="between"/>
      </c:valAx>
      <c:catAx>
        <c:axId val="197602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97604096"/>
        <c:crosses val="autoZero"/>
        <c:auto val="1"/>
        <c:lblAlgn val="ctr"/>
        <c:lblOffset val="100"/>
        <c:noMultiLvlLbl val="0"/>
      </c:catAx>
      <c:valAx>
        <c:axId val="197604096"/>
        <c:scaling>
          <c:orientation val="minMax"/>
          <c:max val="265000"/>
          <c:min val="0"/>
        </c:scaling>
        <c:delete val="0"/>
        <c:axPos val="r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 b="0"/>
                  <a:t>Gallons (millions)</a:t>
                </a:r>
              </a:p>
            </c:rich>
          </c:tx>
          <c:layout>
            <c:manualLayout>
              <c:xMode val="edge"/>
              <c:yMode val="edge"/>
              <c:x val="0.94719686835040695"/>
              <c:y val="0.34615405217204998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602304"/>
        <c:crosses val="max"/>
        <c:crossBetween val="between"/>
        <c:majorUnit val="25000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6945454545454539"/>
          <c:y val="0.15334580415017246"/>
          <c:w val="0.32774211101981304"/>
          <c:h val="0.21702153495873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aseline="0">
                <a:solidFill>
                  <a:sysClr val="windowText" lastClr="000000"/>
                </a:solidFill>
              </a:rPr>
              <a:t>Actual and Reference Counterfactual Fuel Economy</a:t>
            </a:r>
          </a:p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aseline="0">
                <a:solidFill>
                  <a:sysClr val="windowText" lastClr="000000"/>
                </a:solidFill>
              </a:rPr>
              <a:t>(</a:t>
            </a:r>
            <a:r>
              <a:rPr lang="el-GR" b="1" i="0" baseline="0">
                <a:solidFill>
                  <a:sysClr val="windowText" lastClr="000000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β</a:t>
            </a:r>
            <a:r>
              <a:rPr lang="en-US" baseline="0">
                <a:solidFill>
                  <a:sysClr val="windowText" lastClr="000000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= 0.25, </a:t>
            </a:r>
            <a:r>
              <a:rPr lang="el-GR" b="1" baseline="0">
                <a:solidFill>
                  <a:sysClr val="windowText" lastClr="000000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λ</a:t>
            </a:r>
            <a:r>
              <a:rPr lang="en-US" baseline="0">
                <a:solidFill>
                  <a:sysClr val="windowText" lastClr="000000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= 0.85)</a:t>
            </a:r>
            <a:endParaRPr lang="en-US" baseline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319239817245067"/>
          <c:y val="0.17445817665929139"/>
          <c:w val="0.75360902109458761"/>
          <c:h val="0.71663734639349275"/>
        </c:manualLayout>
      </c:layout>
      <c:lineChart>
        <c:grouping val="standard"/>
        <c:varyColors val="0"/>
        <c:ser>
          <c:idx val="0"/>
          <c:order val="2"/>
          <c:tx>
            <c:strRef>
              <c:f>Savings!$O$4</c:f>
              <c:strCache>
                <c:ptCount val="1"/>
                <c:pt idx="0">
                  <c:v>Gasoline Price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Savings!$A$6:$A$61</c:f>
              <c:numCache>
                <c:formatCode>General</c:formatCode>
                <c:ptCount val="56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  <c:pt idx="54">
                  <c:v>2019</c:v>
                </c:pt>
                <c:pt idx="55">
                  <c:v>2020</c:v>
                </c:pt>
              </c:numCache>
            </c:numRef>
          </c:cat>
          <c:val>
            <c:numRef>
              <c:f>Savings!$O$6:$O$61</c:f>
              <c:numCache>
                <c:formatCode>_("$"* #,##0.00_);_("$"* \(#,##0.00\);_("$"* "-"??_);_(@_)</c:formatCode>
                <c:ptCount val="56"/>
                <c:pt idx="0">
                  <c:v>2.8957325791616011</c:v>
                </c:pt>
                <c:pt idx="1">
                  <c:v>2.8927870832798668</c:v>
                </c:pt>
                <c:pt idx="2">
                  <c:v>2.9108624319600502</c:v>
                </c:pt>
                <c:pt idx="3">
                  <c:v>2.8343895544910183</c:v>
                </c:pt>
                <c:pt idx="4">
                  <c:v>2.7759735483870971</c:v>
                </c:pt>
                <c:pt idx="5">
                  <c:v>2.6895228041192873</c:v>
                </c:pt>
                <c:pt idx="6">
                  <c:v>2.6310553890489912</c:v>
                </c:pt>
                <c:pt idx="7">
                  <c:v>2.5266740422563285</c:v>
                </c:pt>
                <c:pt idx="8">
                  <c:v>2.55569580941662</c:v>
                </c:pt>
                <c:pt idx="9">
                  <c:v>3.1566235282189927</c:v>
                </c:pt>
                <c:pt idx="10">
                  <c:v>2.3757583821024926</c:v>
                </c:pt>
                <c:pt idx="11">
                  <c:v>2.4876176053864172</c:v>
                </c:pt>
                <c:pt idx="12">
                  <c:v>2.5392096810558153</c:v>
                </c:pt>
                <c:pt idx="13">
                  <c:v>2.3412636786307326</c:v>
                </c:pt>
                <c:pt idx="14">
                  <c:v>3.031697065442021</c:v>
                </c:pt>
                <c:pt idx="15">
                  <c:v>3.8751655644345533</c:v>
                </c:pt>
                <c:pt idx="16">
                  <c:v>3.9307482684200883</c:v>
                </c:pt>
                <c:pt idx="17">
                  <c:v>3.4868935463570438</c:v>
                </c:pt>
                <c:pt idx="18">
                  <c:v>3.0486412238493732</c:v>
                </c:pt>
                <c:pt idx="19">
                  <c:v>2.8140565077774213</c:v>
                </c:pt>
                <c:pt idx="20">
                  <c:v>2.7064684436183395</c:v>
                </c:pt>
                <c:pt idx="21">
                  <c:v>1.9292550865304263</c:v>
                </c:pt>
                <c:pt idx="22">
                  <c:v>1.9020123291037112</c:v>
                </c:pt>
                <c:pt idx="23">
                  <c:v>1.8278426291834005</c:v>
                </c:pt>
                <c:pt idx="24">
                  <c:v>1.9527451177973512</c:v>
                </c:pt>
                <c:pt idx="25">
                  <c:v>2.0633306467886987</c:v>
                </c:pt>
                <c:pt idx="26">
                  <c:v>1.8900352732558141</c:v>
                </c:pt>
                <c:pt idx="27">
                  <c:v>1.8125548421333966</c:v>
                </c:pt>
                <c:pt idx="28">
                  <c:v>1.6316673606737038</c:v>
                </c:pt>
                <c:pt idx="29">
                  <c:v>1.5890052793051106</c:v>
                </c:pt>
                <c:pt idx="30">
                  <c:v>1.6053645914907584</c:v>
                </c:pt>
                <c:pt idx="31">
                  <c:v>1.7130966265207459</c:v>
                </c:pt>
                <c:pt idx="32">
                  <c:v>1.6706853426257589</c:v>
                </c:pt>
                <c:pt idx="33">
                  <c:v>1.3129555420479528</c:v>
                </c:pt>
                <c:pt idx="34">
                  <c:v>1.4827475801400702</c:v>
                </c:pt>
                <c:pt idx="35">
                  <c:v>2.0042591065188988</c:v>
                </c:pt>
                <c:pt idx="36">
                  <c:v>1.9075363533537304</c:v>
                </c:pt>
                <c:pt idx="37">
                  <c:v>1.7168411875</c:v>
                </c:pt>
                <c:pt idx="38">
                  <c:v>2.0090629506793478</c:v>
                </c:pt>
                <c:pt idx="39">
                  <c:v>2.397400203758437</c:v>
                </c:pt>
                <c:pt idx="40">
                  <c:v>2.9394431932826905</c:v>
                </c:pt>
                <c:pt idx="41">
                  <c:v>3.2675461044776113</c:v>
                </c:pt>
                <c:pt idx="42">
                  <c:v>3.4893887005502129</c:v>
                </c:pt>
                <c:pt idx="43">
                  <c:v>3.9806488936532807</c:v>
                </c:pt>
                <c:pt idx="44">
                  <c:v>2.740121592091894</c:v>
                </c:pt>
                <c:pt idx="45">
                  <c:v>3.2657396110838945</c:v>
                </c:pt>
                <c:pt idx="46">
                  <c:v>4.1360792739441194</c:v>
                </c:pt>
                <c:pt idx="47">
                  <c:v>4.1992834317774053</c:v>
                </c:pt>
                <c:pt idx="48">
                  <c:v>3.9957891519738893</c:v>
                </c:pt>
                <c:pt idx="49">
                  <c:v>3.7275546838321745</c:v>
                </c:pt>
                <c:pt idx="50">
                  <c:v>2.5626953504211114</c:v>
                </c:pt>
                <c:pt idx="51">
                  <c:v>2.1572965616401025</c:v>
                </c:pt>
                <c:pt idx="52">
                  <c:v>2.3983043146718011</c:v>
                </c:pt>
                <c:pt idx="53">
                  <c:v>2.7322962398703829</c:v>
                </c:pt>
                <c:pt idx="54">
                  <c:v>2.5586444050536032</c:v>
                </c:pt>
                <c:pt idx="55">
                  <c:v>2.0089771671655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F3-4A4C-857A-05053AC45F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558208"/>
        <c:axId val="196572288"/>
      </c:lineChart>
      <c:lineChart>
        <c:grouping val="standard"/>
        <c:varyColors val="0"/>
        <c:ser>
          <c:idx val="2"/>
          <c:order val="0"/>
          <c:tx>
            <c:v>Actual Fuel Economy</c:v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Savings!$A$6:$A$59</c:f>
              <c:numCache>
                <c:formatCode>General</c:formatCode>
                <c:ptCount val="54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</c:numCache>
            </c:numRef>
          </c:cat>
          <c:val>
            <c:numRef>
              <c:f>Savings!$D$6:$D$61</c:f>
              <c:numCache>
                <c:formatCode>0.00</c:formatCode>
                <c:ptCount val="56"/>
                <c:pt idx="0">
                  <c:v>13.284718856839451</c:v>
                </c:pt>
                <c:pt idx="1">
                  <c:v>13.489469261092413</c:v>
                </c:pt>
                <c:pt idx="2">
                  <c:v>13.488286647580724</c:v>
                </c:pt>
                <c:pt idx="3">
                  <c:v>13.310928829157509</c:v>
                </c:pt>
                <c:pt idx="4">
                  <c:v>13.070311020544894</c:v>
                </c:pt>
                <c:pt idx="5">
                  <c:v>13.005762993352235</c:v>
                </c:pt>
                <c:pt idx="6">
                  <c:v>13.047968974363402</c:v>
                </c:pt>
                <c:pt idx="7">
                  <c:v>12.967675760155169</c:v>
                </c:pt>
                <c:pt idx="8">
                  <c:v>12.904029120270296</c:v>
                </c:pt>
                <c:pt idx="9">
                  <c:v>13.137614605116656</c:v>
                </c:pt>
                <c:pt idx="10">
                  <c:v>13.288702236356359</c:v>
                </c:pt>
                <c:pt idx="11">
                  <c:v>13.200132073786781</c:v>
                </c:pt>
                <c:pt idx="12">
                  <c:v>13.450711141252281</c:v>
                </c:pt>
                <c:pt idx="13">
                  <c:v>13.65390161985086</c:v>
                </c:pt>
                <c:pt idx="14">
                  <c:v>13.973370624819042</c:v>
                </c:pt>
                <c:pt idx="15">
                  <c:v>15.032118215425815</c:v>
                </c:pt>
                <c:pt idx="16">
                  <c:v>15.483959022791359</c:v>
                </c:pt>
                <c:pt idx="17">
                  <c:v>16.059838266773511</c:v>
                </c:pt>
                <c:pt idx="18">
                  <c:v>16.21581161498376</c:v>
                </c:pt>
                <c:pt idx="19">
                  <c:v>16.526169157305219</c:v>
                </c:pt>
                <c:pt idx="20">
                  <c:v>16.624220444849364</c:v>
                </c:pt>
                <c:pt idx="21">
                  <c:v>16.629659845461596</c:v>
                </c:pt>
                <c:pt idx="22">
                  <c:v>17.122229175934503</c:v>
                </c:pt>
                <c:pt idx="23">
                  <c:v>17.726195970636837</c:v>
                </c:pt>
                <c:pt idx="24">
                  <c:v>18.139989254798383</c:v>
                </c:pt>
                <c:pt idx="25">
                  <c:v>18.908464393996045</c:v>
                </c:pt>
                <c:pt idx="26">
                  <c:v>19.633911474760531</c:v>
                </c:pt>
                <c:pt idx="27">
                  <c:v>19.595168732366407</c:v>
                </c:pt>
                <c:pt idx="28">
                  <c:v>19.349937305326666</c:v>
                </c:pt>
                <c:pt idx="29">
                  <c:v>19.43972358640508</c:v>
                </c:pt>
                <c:pt idx="30">
                  <c:v>19.602243071397854</c:v>
                </c:pt>
                <c:pt idx="31">
                  <c:v>19.613064548434124</c:v>
                </c:pt>
                <c:pt idx="32">
                  <c:v>19.729154923122071</c:v>
                </c:pt>
                <c:pt idx="33">
                  <c:v>19.792901999515724</c:v>
                </c:pt>
                <c:pt idx="34">
                  <c:v>19.582074946571126</c:v>
                </c:pt>
                <c:pt idx="35">
                  <c:v>20.025917745968933</c:v>
                </c:pt>
                <c:pt idx="36">
                  <c:v>20.235500830414118</c:v>
                </c:pt>
                <c:pt idx="37">
                  <c:v>20.081724449953334</c:v>
                </c:pt>
                <c:pt idx="38">
                  <c:v>19.500191666378548</c:v>
                </c:pt>
                <c:pt idx="39">
                  <c:v>19.644668455557792</c:v>
                </c:pt>
                <c:pt idx="40">
                  <c:v>20.17405223099016</c:v>
                </c:pt>
                <c:pt idx="41">
                  <c:v>20.435838690204918</c:v>
                </c:pt>
                <c:pt idx="42">
                  <c:v>21.290984151954344</c:v>
                </c:pt>
                <c:pt idx="43">
                  <c:v>21.824857948898508</c:v>
                </c:pt>
                <c:pt idx="44">
                  <c:v>21.696379956769686</c:v>
                </c:pt>
                <c:pt idx="45">
                  <c:v>21.525259548373299</c:v>
                </c:pt>
                <c:pt idx="46">
                  <c:v>21.427655222213279</c:v>
                </c:pt>
                <c:pt idx="47">
                  <c:v>21.533925239969339</c:v>
                </c:pt>
                <c:pt idx="48">
                  <c:v>21.634778140368766</c:v>
                </c:pt>
                <c:pt idx="49">
                  <c:v>21.402986109613582</c:v>
                </c:pt>
                <c:pt idx="50">
                  <c:v>21.979243925388829</c:v>
                </c:pt>
                <c:pt idx="51">
                  <c:v>22.03838925966885</c:v>
                </c:pt>
                <c:pt idx="52">
                  <c:v>22.274370567939595</c:v>
                </c:pt>
                <c:pt idx="53">
                  <c:v>22.497302342438672</c:v>
                </c:pt>
                <c:pt idx="54">
                  <c:v>22.243632725301264</c:v>
                </c:pt>
                <c:pt idx="55">
                  <c:v>22.980014179256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F3-4A4C-857A-05053AC45F36}"/>
            </c:ext>
          </c:extLst>
        </c:ser>
        <c:ser>
          <c:idx val="1"/>
          <c:order val="1"/>
          <c:tx>
            <c:v>Gasoline Price Effect</c:v>
          </c:tx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avings!$A$6:$A$59</c:f>
              <c:numCache>
                <c:formatCode>General</c:formatCode>
                <c:ptCount val="54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</c:numCache>
            </c:numRef>
          </c:cat>
          <c:val>
            <c:numRef>
              <c:f>Savings!$AR$6:$AR$61</c:f>
              <c:numCache>
                <c:formatCode>0.00</c:formatCode>
                <c:ptCount val="56"/>
                <c:pt idx="0">
                  <c:v>13.284718856839451</c:v>
                </c:pt>
                <c:pt idx="1">
                  <c:v>13.284211870463736</c:v>
                </c:pt>
                <c:pt idx="2">
                  <c:v>13.286884224688825</c:v>
                </c:pt>
                <c:pt idx="3">
                  <c:v>13.27589546536438</c:v>
                </c:pt>
                <c:pt idx="4">
                  <c:v>13.256205816749841</c:v>
                </c:pt>
                <c:pt idx="5">
                  <c:v>13.223794359255555</c:v>
                </c:pt>
                <c:pt idx="6">
                  <c:v>13.185434990011238</c:v>
                </c:pt>
                <c:pt idx="7">
                  <c:v>13.132965442316522</c:v>
                </c:pt>
                <c:pt idx="8">
                  <c:v>13.094137226447973</c:v>
                </c:pt>
                <c:pt idx="9">
                  <c:v>13.165068484251293</c:v>
                </c:pt>
                <c:pt idx="10">
                  <c:v>13.213883192115203</c:v>
                </c:pt>
                <c:pt idx="11">
                  <c:v>13.266955163372719</c:v>
                </c:pt>
                <c:pt idx="12">
                  <c:v>13.314668526837163</c:v>
                </c:pt>
                <c:pt idx="13">
                  <c:v>13.316093035551461</c:v>
                </c:pt>
                <c:pt idx="14">
                  <c:v>13.41729923867687</c:v>
                </c:pt>
                <c:pt idx="15">
                  <c:v>13.608167684201691</c:v>
                </c:pt>
                <c:pt idx="16">
                  <c:v>13.775394695687378</c:v>
                </c:pt>
                <c:pt idx="17">
                  <c:v>13.861306266306023</c:v>
                </c:pt>
                <c:pt idx="18">
                  <c:v>13.895353101194084</c:v>
                </c:pt>
                <c:pt idx="19">
                  <c:v>13.891365482158159</c:v>
                </c:pt>
                <c:pt idx="20">
                  <c:v>13.869148803289848</c:v>
                </c:pt>
                <c:pt idx="21">
                  <c:v>13.707640011295505</c:v>
                </c:pt>
                <c:pt idx="22">
                  <c:v>13.570777308441281</c:v>
                </c:pt>
                <c:pt idx="23">
                  <c:v>13.438194341370506</c:v>
                </c:pt>
                <c:pt idx="24">
                  <c:v>13.352358157391832</c:v>
                </c:pt>
                <c:pt idx="25">
                  <c:v>13.325230675911053</c:v>
                </c:pt>
                <c:pt idx="26">
                  <c:v>13.272209907453206</c:v>
                </c:pt>
                <c:pt idx="27">
                  <c:v>13.209820120022933</c:v>
                </c:pt>
                <c:pt idx="28">
                  <c:v>13.134102351600738</c:v>
                </c:pt>
                <c:pt idx="29">
                  <c:v>13.057307135694705</c:v>
                </c:pt>
                <c:pt idx="30">
                  <c:v>12.992275211937935</c:v>
                </c:pt>
                <c:pt idx="31">
                  <c:v>12.95711087958281</c:v>
                </c:pt>
                <c:pt idx="32">
                  <c:v>12.91636828645208</c:v>
                </c:pt>
                <c:pt idx="33">
                  <c:v>12.801539304881997</c:v>
                </c:pt>
                <c:pt idx="34">
                  <c:v>12.740042486599446</c:v>
                </c:pt>
                <c:pt idx="35">
                  <c:v>12.793566191562238</c:v>
                </c:pt>
                <c:pt idx="36">
                  <c:v>12.814470071533538</c:v>
                </c:pt>
                <c:pt idx="37">
                  <c:v>12.79659572653607</c:v>
                </c:pt>
                <c:pt idx="38">
                  <c:v>12.831193988363818</c:v>
                </c:pt>
                <c:pt idx="39">
                  <c:v>12.92725976460836</c:v>
                </c:pt>
                <c:pt idx="40">
                  <c:v>13.09233573972587</c:v>
                </c:pt>
                <c:pt idx="41">
                  <c:v>13.279321660332513</c:v>
                </c:pt>
                <c:pt idx="42">
                  <c:v>13.466393694904562</c:v>
                </c:pt>
                <c:pt idx="43">
                  <c:v>13.689520365696534</c:v>
                </c:pt>
                <c:pt idx="44">
                  <c:v>13.713299043294851</c:v>
                </c:pt>
                <c:pt idx="45">
                  <c:v>13.811823877081132</c:v>
                </c:pt>
                <c:pt idx="46">
                  <c:v>14.00340691896341</c:v>
                </c:pt>
                <c:pt idx="47">
                  <c:v>14.173916244611414</c:v>
                </c:pt>
                <c:pt idx="48">
                  <c:v>14.296284189550159</c:v>
                </c:pt>
                <c:pt idx="49">
                  <c:v>14.366463267094639</c:v>
                </c:pt>
                <c:pt idx="50">
                  <c:v>14.252872328721763</c:v>
                </c:pt>
                <c:pt idx="51">
                  <c:v>14.080793918854505</c:v>
                </c:pt>
                <c:pt idx="52">
                  <c:v>13.986401135859976</c:v>
                </c:pt>
                <c:pt idx="53">
                  <c:v>13.96183243350707</c:v>
                </c:pt>
                <c:pt idx="54">
                  <c:v>13.911640799077242</c:v>
                </c:pt>
                <c:pt idx="55">
                  <c:v>13.762704666209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FF3-4A4C-857A-05053AC45F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580480"/>
        <c:axId val="196574208"/>
      </c:lineChart>
      <c:catAx>
        <c:axId val="196558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572288"/>
        <c:crosses val="autoZero"/>
        <c:auto val="1"/>
        <c:lblAlgn val="ctr"/>
        <c:lblOffset val="100"/>
        <c:tickLblSkip val="5"/>
        <c:noMultiLvlLbl val="0"/>
      </c:catAx>
      <c:valAx>
        <c:axId val="196572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prstDash val="sysDot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aseline="0">
                    <a:solidFill>
                      <a:sysClr val="windowText" lastClr="000000"/>
                    </a:solidFill>
                  </a:rPr>
                  <a:t>Price of Gasoline (2020 $/Gallo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558208"/>
        <c:crosses val="autoZero"/>
        <c:crossBetween val="between"/>
      </c:valAx>
      <c:valAx>
        <c:axId val="196574208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aseline="0">
                    <a:solidFill>
                      <a:sysClr val="windowText" lastClr="000000"/>
                    </a:solidFill>
                  </a:rPr>
                  <a:t>Miles per Gall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580480"/>
        <c:crosses val="max"/>
        <c:crossBetween val="between"/>
      </c:valAx>
      <c:catAx>
        <c:axId val="1965804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965742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5760091971974577"/>
          <c:y val="0.65884690022952863"/>
          <c:w val="0.2614442202989089"/>
          <c:h val="0.1856959620048539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200" baseline="0"/>
              <a:t>Estimated Attribution of Fuel Savings Due to Fuel Economy Improvements to Light-Duty Vehicles Since 1975</a:t>
            </a:r>
          </a:p>
        </c:rich>
      </c:tx>
      <c:layout>
        <c:manualLayout>
          <c:xMode val="edge"/>
          <c:yMode val="edge"/>
          <c:x val="0.12062785808875813"/>
          <c:y val="1.2048192771084338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1695576445108408"/>
          <c:y val="0.15783132530120494"/>
          <c:w val="0.83095363128127264"/>
          <c:h val="0.72540808904910981"/>
        </c:manualLayout>
      </c:layout>
      <c:areaChart>
        <c:grouping val="stacked"/>
        <c:varyColors val="0"/>
        <c:ser>
          <c:idx val="0"/>
          <c:order val="0"/>
          <c:tx>
            <c:strRef>
              <c:f>Savings!$AV$5</c:f>
              <c:strCache>
                <c:ptCount val="1"/>
                <c:pt idx="0">
                  <c:v>Gasoline Price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solidFill>
                <a:schemeClr val="bg1">
                  <a:lumMod val="65000"/>
                </a:schemeClr>
              </a:solidFill>
            </a:ln>
            <a:effectLst/>
          </c:spPr>
          <c:cat>
            <c:numRef>
              <c:f>Savings!$AO$16:$AO$61</c:f>
              <c:numCache>
                <c:formatCode>General</c:formatCode>
                <c:ptCount val="46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</c:numCache>
            </c:numRef>
          </c:cat>
          <c:val>
            <c:numRef>
              <c:f>Savings!$AY$16:$AY$61</c:f>
              <c:numCache>
                <c:formatCode>#,##0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.20069039995096616</c:v>
                </c:pt>
                <c:pt idx="3">
                  <c:v>0.22340274619202383</c:v>
                </c:pt>
                <c:pt idx="4">
                  <c:v>0.92232961536885538</c:v>
                </c:pt>
                <c:pt idx="5">
                  <c:v>2.2157933691652545</c:v>
                </c:pt>
                <c:pt idx="6">
                  <c:v>3.3846947567895498</c:v>
                </c:pt>
                <c:pt idx="7">
                  <c:v>4.0529046764111509</c:v>
                </c:pt>
                <c:pt idx="8">
                  <c:v>4.440666292558225</c:v>
                </c:pt>
                <c:pt idx="9">
                  <c:v>4.5904023830578282</c:v>
                </c:pt>
                <c:pt idx="10">
                  <c:v>4.5777038610476986</c:v>
                </c:pt>
                <c:pt idx="11">
                  <c:v>3.4831496664206263</c:v>
                </c:pt>
                <c:pt idx="12">
                  <c:v>2.4815360502093782</c:v>
                </c:pt>
                <c:pt idx="13">
                  <c:v>1.420077552791529</c:v>
                </c:pt>
                <c:pt idx="14">
                  <c:v>0.65032929469938949</c:v>
                </c:pt>
                <c:pt idx="15">
                  <c:v>0.39772074907050126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.3602825347687499</c:v>
                </c:pt>
                <c:pt idx="33">
                  <c:v>5.0403529460898397</c:v>
                </c:pt>
                <c:pt idx="34">
                  <c:v>5.3511617123300752</c:v>
                </c:pt>
                <c:pt idx="35">
                  <c:v>6.5680955541452946</c:v>
                </c:pt>
                <c:pt idx="36">
                  <c:v>8.8219810580592224</c:v>
                </c:pt>
                <c:pt idx="37">
                  <c:v>10.8415536133042</c:v>
                </c:pt>
                <c:pt idx="38">
                  <c:v>12.293212910076335</c:v>
                </c:pt>
                <c:pt idx="39">
                  <c:v>13.262995682830891</c:v>
                </c:pt>
                <c:pt idx="40">
                  <c:v>12.309386267497167</c:v>
                </c:pt>
                <c:pt idx="41">
                  <c:v>10.509391387732329</c:v>
                </c:pt>
                <c:pt idx="42">
                  <c:v>9.4015563969149412</c:v>
                </c:pt>
                <c:pt idx="43">
                  <c:v>9.1302794834367518</c:v>
                </c:pt>
                <c:pt idx="44">
                  <c:v>8.5808739557751323</c:v>
                </c:pt>
                <c:pt idx="45">
                  <c:v>5.8317630610227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9F-644E-86DD-CD57DEF419C4}"/>
            </c:ext>
          </c:extLst>
        </c:ser>
        <c:ser>
          <c:idx val="1"/>
          <c:order val="1"/>
          <c:tx>
            <c:strRef>
              <c:f>Savings!$AW$5</c:f>
              <c:strCache>
                <c:ptCount val="1"/>
                <c:pt idx="0">
                  <c:v>Other, Including Standards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  <a:ln>
              <a:noFill/>
            </a:ln>
            <a:effectLst/>
          </c:spPr>
          <c:cat>
            <c:numRef>
              <c:f>Savings!$AO$16:$AO$61</c:f>
              <c:numCache>
                <c:formatCode>General</c:formatCode>
                <c:ptCount val="46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</c:numCache>
            </c:numRef>
          </c:cat>
          <c:val>
            <c:numRef>
              <c:f>Savings!$AX$16:$AX$61</c:f>
              <c:numCache>
                <c:formatCode>#,##0_);\(#,##0\)</c:formatCode>
                <c:ptCount val="46"/>
                <c:pt idx="0">
                  <c:v>0</c:v>
                </c:pt>
                <c:pt idx="1">
                  <c:v>-0.58880342593559176</c:v>
                </c:pt>
                <c:pt idx="2">
                  <c:v>0.90036094474440387</c:v>
                </c:pt>
                <c:pt idx="3">
                  <c:v>2.3403586782015005</c:v>
                </c:pt>
                <c:pt idx="4">
                  <c:v>3.67780438278441</c:v>
                </c:pt>
                <c:pt idx="5">
                  <c:v>8.6208634232019712</c:v>
                </c:pt>
                <c:pt idx="6">
                  <c:v>10.111754667733335</c:v>
                </c:pt>
                <c:pt idx="7">
                  <c:v>12.783366091283712</c:v>
                </c:pt>
                <c:pt idx="8">
                  <c:v>13.824660280936333</c:v>
                </c:pt>
                <c:pt idx="9">
                  <c:v>16.026674075044745</c:v>
                </c:pt>
                <c:pt idx="10">
                  <c:v>17.244841537836145</c:v>
                </c:pt>
                <c:pt idx="11">
                  <c:v>19.2249353657377</c:v>
                </c:pt>
                <c:pt idx="12">
                  <c:v>23.903626848427553</c:v>
                </c:pt>
                <c:pt idx="13">
                  <c:v>29.734785690893137</c:v>
                </c:pt>
                <c:pt idx="14">
                  <c:v>33.710890999258787</c:v>
                </c:pt>
                <c:pt idx="15">
                  <c:v>38.510434638916983</c:v>
                </c:pt>
                <c:pt idx="16">
                  <c:v>42.800317428742609</c:v>
                </c:pt>
                <c:pt idx="17">
                  <c:v>44.140634507261176</c:v>
                </c:pt>
                <c:pt idx="18">
                  <c:v>43.904055006263839</c:v>
                </c:pt>
                <c:pt idx="19">
                  <c:v>45.418876846629722</c:v>
                </c:pt>
                <c:pt idx="20">
                  <c:v>47.198942644364188</c:v>
                </c:pt>
                <c:pt idx="21">
                  <c:v>48.42599265153904</c:v>
                </c:pt>
                <c:pt idx="22">
                  <c:v>50.481515642551877</c:v>
                </c:pt>
                <c:pt idx="23">
                  <c:v>52.309461658518721</c:v>
                </c:pt>
                <c:pt idx="24">
                  <c:v>52.196631451777066</c:v>
                </c:pt>
                <c:pt idx="25">
                  <c:v>55.612326088780307</c:v>
                </c:pt>
                <c:pt idx="26">
                  <c:v>57.874358930060176</c:v>
                </c:pt>
                <c:pt idx="27">
                  <c:v>58.187889548561621</c:v>
                </c:pt>
                <c:pt idx="28">
                  <c:v>55.531804781147713</c:v>
                </c:pt>
                <c:pt idx="29">
                  <c:v>57.802091655765658</c:v>
                </c:pt>
                <c:pt idx="30">
                  <c:v>61.247494189982767</c:v>
                </c:pt>
                <c:pt idx="31">
                  <c:v>63.198886071639777</c:v>
                </c:pt>
                <c:pt idx="32">
                  <c:v>63.428940610620181</c:v>
                </c:pt>
                <c:pt idx="33">
                  <c:v>61.658839611232494</c:v>
                </c:pt>
                <c:pt idx="34">
                  <c:v>61.03115758622004</c:v>
                </c:pt>
                <c:pt idx="35">
                  <c:v>59.319043952605149</c:v>
                </c:pt>
                <c:pt idx="36">
                  <c:v>56.500969043970755</c:v>
                </c:pt>
                <c:pt idx="37">
                  <c:v>55.360608582640623</c:v>
                </c:pt>
                <c:pt idx="38">
                  <c:v>54.761877402352738</c:v>
                </c:pt>
                <c:pt idx="39">
                  <c:v>53.549210061458169</c:v>
                </c:pt>
                <c:pt idx="40">
                  <c:v>59.375516895010641</c:v>
                </c:pt>
                <c:pt idx="41">
                  <c:v>63.325396215694916</c:v>
                </c:pt>
                <c:pt idx="42">
                  <c:v>66.229932896835848</c:v>
                </c:pt>
                <c:pt idx="43">
                  <c:v>67.962901016827416</c:v>
                </c:pt>
                <c:pt idx="44">
                  <c:v>68.110417908107223</c:v>
                </c:pt>
                <c:pt idx="45">
                  <c:v>65.01163885244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9F-644E-86DD-CD57DEF419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620672"/>
        <c:axId val="196622208"/>
      </c:areaChart>
      <c:catAx>
        <c:axId val="1966206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622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96622208"/>
        <c:scaling>
          <c:orientation val="minMax"/>
          <c:min val="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aseline="0"/>
                  <a:t>Billions of Gallons</a:t>
                </a:r>
              </a:p>
            </c:rich>
          </c:tx>
          <c:layout>
            <c:manualLayout>
              <c:xMode val="edge"/>
              <c:yMode val="edge"/>
              <c:x val="1.5671989262392941E-2"/>
              <c:y val="0.3437580242228758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620672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2975568029851332"/>
          <c:y val="0.26817221642475431"/>
          <c:w val="0.29386901228366652"/>
          <c:h val="0.1355431173512952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aseline="0">
          <a:solidFill>
            <a:sysClr val="windowText" lastClr="000000"/>
          </a:solidFill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100" baseline="0"/>
              <a:t>Estimated Cumulative Effect of Gasoline Prices vs. Standards and Other Factors on the Fuel Economy of All Light-Duty Vehicles In Us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Savings!$AV$5</c:f>
              <c:strCache>
                <c:ptCount val="1"/>
                <c:pt idx="0">
                  <c:v>Gasoline Price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solidFill>
                <a:schemeClr val="bg1">
                  <a:lumMod val="65000"/>
                </a:schemeClr>
              </a:solidFill>
            </a:ln>
            <a:effectLst/>
          </c:spPr>
          <c:cat>
            <c:numRef>
              <c:f>Savings!$AO$6:$AO$61</c:f>
              <c:numCache>
                <c:formatCode>General</c:formatCode>
                <c:ptCount val="56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  <c:pt idx="54">
                  <c:v>2019</c:v>
                </c:pt>
                <c:pt idx="55">
                  <c:v>2020</c:v>
                </c:pt>
              </c:numCache>
            </c:numRef>
          </c:cat>
          <c:val>
            <c:numRef>
              <c:f>Savings!$AT$6:$AT$61</c:f>
              <c:numCache>
                <c:formatCode>0.0000</c:formatCode>
                <c:ptCount val="56"/>
                <c:pt idx="0">
                  <c:v>0</c:v>
                </c:pt>
                <c:pt idx="1">
                  <c:v>2.8728180921505642E-4</c:v>
                </c:pt>
                <c:pt idx="2">
                  <c:v>-1.2267502792984164E-3</c:v>
                </c:pt>
                <c:pt idx="3">
                  <c:v>5.0028715954830716E-3</c:v>
                </c:pt>
                <c:pt idx="4">
                  <c:v>1.6190934596096995E-2</c:v>
                </c:pt>
                <c:pt idx="5">
                  <c:v>3.4680352375564272E-2</c:v>
                </c:pt>
                <c:pt idx="6">
                  <c:v>5.6680262595622255E-2</c:v>
                </c:pt>
                <c:pt idx="7">
                  <c:v>8.6980780884363118E-2</c:v>
                </c:pt>
                <c:pt idx="8">
                  <c:v>0.10955993905914924</c:v>
                </c:pt>
                <c:pt idx="9">
                  <c:v>6.8412988903855665E-2</c:v>
                </c:pt>
                <c:pt idx="10">
                  <c:v>4.0352378855229576E-2</c:v>
                </c:pt>
                <c:pt idx="11">
                  <c:v>1.0078818883217655E-2</c:v>
                </c:pt>
                <c:pt idx="12">
                  <c:v>-1.6932041121348052E-2</c:v>
                </c:pt>
                <c:pt idx="13">
                  <c:v>-1.7735489410955485E-2</c:v>
                </c:pt>
                <c:pt idx="14">
                  <c:v>-7.4380962149227237E-2</c:v>
                </c:pt>
                <c:pt idx="15">
                  <c:v>-0.17891780474978969</c:v>
                </c:pt>
                <c:pt idx="16">
                  <c:v>-0.2681255833993812</c:v>
                </c:pt>
                <c:pt idx="17">
                  <c:v>-0.313118427647123</c:v>
                </c:pt>
                <c:pt idx="18">
                  <c:v>-0.33079520117747369</c:v>
                </c:pt>
                <c:pt idx="19">
                  <c:v>-0.32872934950792382</c:v>
                </c:pt>
                <c:pt idx="20">
                  <c:v>-0.31719788698142959</c:v>
                </c:pt>
                <c:pt idx="21">
                  <c:v>-0.23224391858778642</c:v>
                </c:pt>
                <c:pt idx="22">
                  <c:v>-0.15867104853901637</c:v>
                </c:pt>
                <c:pt idx="23">
                  <c:v>-8.5969762652013393E-2</c:v>
                </c:pt>
                <c:pt idx="24">
                  <c:v>-3.8131928228286871E-2</c:v>
                </c:pt>
                <c:pt idx="25">
                  <c:v>-2.2885196225931603E-2</c:v>
                </c:pt>
                <c:pt idx="26">
                  <c:v>7.0945560747825986E-3</c:v>
                </c:pt>
                <c:pt idx="27">
                  <c:v>4.268007968274562E-2</c:v>
                </c:pt>
                <c:pt idx="28">
                  <c:v>8.6321663729455045E-2</c:v>
                </c:pt>
                <c:pt idx="29">
                  <c:v>0.13110125751824714</c:v>
                </c:pt>
                <c:pt idx="30">
                  <c:v>0.16943557806749776</c:v>
                </c:pt>
                <c:pt idx="31">
                  <c:v>0.19032416151121417</c:v>
                </c:pt>
                <c:pt idx="32">
                  <c:v>0.21466861738904525</c:v>
                </c:pt>
                <c:pt idx="33">
                  <c:v>0.28411488338264679</c:v>
                </c:pt>
                <c:pt idx="34">
                  <c:v>0.32182167462531802</c:v>
                </c:pt>
                <c:pt idx="35">
                  <c:v>0.28898314739145836</c:v>
                </c:pt>
                <c:pt idx="36">
                  <c:v>0.27623242966546557</c:v>
                </c:pt>
                <c:pt idx="37">
                  <c:v>0.28713264393668003</c:v>
                </c:pt>
                <c:pt idx="38">
                  <c:v>0.26606127456194756</c:v>
                </c:pt>
                <c:pt idx="39">
                  <c:v>0.20814572927181918</c:v>
                </c:pt>
                <c:pt idx="40">
                  <c:v>0.11061078014291958</c:v>
                </c:pt>
                <c:pt idx="41">
                  <c:v>3.059426132190346E-3</c:v>
                </c:pt>
                <c:pt idx="42">
                  <c:v>-0.1015526139986872</c:v>
                </c:pt>
                <c:pt idx="43">
                  <c:v>-0.22258788480818414</c:v>
                </c:pt>
                <c:pt idx="44">
                  <c:v>-0.23525441083059456</c:v>
                </c:pt>
                <c:pt idx="45">
                  <c:v>-0.28727230088795713</c:v>
                </c:pt>
                <c:pt idx="46">
                  <c:v>-0.38632637065604825</c:v>
                </c:pt>
                <c:pt idx="47">
                  <c:v>-0.47223258191956274</c:v>
                </c:pt>
                <c:pt idx="48">
                  <c:v>-0.5326211360669908</c:v>
                </c:pt>
                <c:pt idx="49">
                  <c:v>-0.56679032073196489</c:v>
                </c:pt>
                <c:pt idx="50">
                  <c:v>-0.51131607249626088</c:v>
                </c:pt>
                <c:pt idx="51">
                  <c:v>-0.42557343335083014</c:v>
                </c:pt>
                <c:pt idx="52">
                  <c:v>-0.37764362764999421</c:v>
                </c:pt>
                <c:pt idx="53">
                  <c:v>-0.36506208721537037</c:v>
                </c:pt>
                <c:pt idx="54">
                  <c:v>-0.3392210131281409</c:v>
                </c:pt>
                <c:pt idx="55">
                  <c:v>-0.26143205994898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16-724B-9FF7-3235DFF91808}"/>
            </c:ext>
          </c:extLst>
        </c:ser>
        <c:ser>
          <c:idx val="1"/>
          <c:order val="1"/>
          <c:tx>
            <c:strRef>
              <c:f>Savings!$AW$5</c:f>
              <c:strCache>
                <c:ptCount val="1"/>
                <c:pt idx="0">
                  <c:v>Other, Including Standards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  <a:ln>
              <a:noFill/>
            </a:ln>
            <a:effectLst/>
          </c:spPr>
          <c:cat>
            <c:numRef>
              <c:f>Savings!$AO$6:$AO$61</c:f>
              <c:numCache>
                <c:formatCode>General</c:formatCode>
                <c:ptCount val="56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  <c:pt idx="54">
                  <c:v>2019</c:v>
                </c:pt>
                <c:pt idx="55">
                  <c:v>2020</c:v>
                </c:pt>
              </c:numCache>
            </c:numRef>
          </c:cat>
          <c:val>
            <c:numRef>
              <c:f>Savings!$AU$6:$AU$61</c:f>
              <c:numCache>
                <c:formatCode>0.0000</c:formatCode>
                <c:ptCount val="56"/>
                <c:pt idx="0">
                  <c:v>0</c:v>
                </c:pt>
                <c:pt idx="1">
                  <c:v>-0.11425561100920911</c:v>
                </c:pt>
                <c:pt idx="2">
                  <c:v>-0.11360564418927549</c:v>
                </c:pt>
                <c:pt idx="3">
                  <c:v>-1.4821966692271649E-2</c:v>
                </c:pt>
                <c:pt idx="4">
                  <c:v>0.12348163295379105</c:v>
                </c:pt>
                <c:pt idx="5">
                  <c:v>0.16145343565329567</c:v>
                </c:pt>
                <c:pt idx="6">
                  <c:v>0.13658232106993212</c:v>
                </c:pt>
                <c:pt idx="7">
                  <c:v>0.18403642587443425</c:v>
                </c:pt>
                <c:pt idx="8">
                  <c:v>0.22207182722558949</c:v>
                </c:pt>
                <c:pt idx="9">
                  <c:v>8.4286173875311454E-2</c:v>
                </c:pt>
                <c:pt idx="10">
                  <c:v>-2.2564034118821574E-3</c:v>
                </c:pt>
                <c:pt idx="11">
                  <c:v>4.8236064143937496E-2</c:v>
                </c:pt>
                <c:pt idx="12">
                  <c:v>-9.2894561222921224E-2</c:v>
                </c:pt>
                <c:pt idx="13">
                  <c:v>-0.20353180240436503</c:v>
                </c:pt>
                <c:pt idx="14">
                  <c:v>-0.37097626173607651</c:v>
                </c:pt>
                <c:pt idx="15">
                  <c:v>-0.875023308174111</c:v>
                </c:pt>
                <c:pt idx="16">
                  <c:v>-1.0691491067285757</c:v>
                </c:pt>
                <c:pt idx="17">
                  <c:v>-1.3007329436847175</c:v>
                </c:pt>
                <c:pt idx="18">
                  <c:v>-1.3606251810852918</c:v>
                </c:pt>
                <c:pt idx="19">
                  <c:v>-1.4764366099671862</c:v>
                </c:pt>
                <c:pt idx="20">
                  <c:v>-1.5121260569044386</c:v>
                </c:pt>
                <c:pt idx="21">
                  <c:v>-1.5140936096818978</c:v>
                </c:pt>
                <c:pt idx="22">
                  <c:v>-1.6870846839586464</c:v>
                </c:pt>
                <c:pt idx="23">
                  <c:v>-1.8860774140471832</c:v>
                </c:pt>
                <c:pt idx="24">
                  <c:v>-2.0147632849466288</c:v>
                </c:pt>
                <c:pt idx="25">
                  <c:v>-2.2388089455330156</c:v>
                </c:pt>
                <c:pt idx="26">
                  <c:v>-2.4342170845945859</c:v>
                </c:pt>
                <c:pt idx="27">
                  <c:v>-2.424146967445894</c:v>
                </c:pt>
                <c:pt idx="28">
                  <c:v>-2.3594703116976299</c:v>
                </c:pt>
                <c:pt idx="29">
                  <c:v>-2.3833396475899695</c:v>
                </c:pt>
                <c:pt idx="30">
                  <c:v>-2.4259887191969263</c:v>
                </c:pt>
                <c:pt idx="31">
                  <c:v>-2.4288034399442964</c:v>
                </c:pt>
                <c:pt idx="32">
                  <c:v>-2.4588048918119139</c:v>
                </c:pt>
                <c:pt idx="33">
                  <c:v>-2.4751294830018775</c:v>
                </c:pt>
                <c:pt idx="34">
                  <c:v>-2.4207345864393508</c:v>
                </c:pt>
                <c:pt idx="35">
                  <c:v>-2.5339167631882829</c:v>
                </c:pt>
                <c:pt idx="36">
                  <c:v>-2.5856357301771946</c:v>
                </c:pt>
                <c:pt idx="37">
                  <c:v>-2.5477936786196942</c:v>
                </c:pt>
                <c:pt idx="38">
                  <c:v>-2.3992909891072007</c:v>
                </c:pt>
                <c:pt idx="39">
                  <c:v>-2.4370060226043995</c:v>
                </c:pt>
                <c:pt idx="40">
                  <c:v>-2.5705833600061965</c:v>
                </c:pt>
                <c:pt idx="41">
                  <c:v>-2.6340815830902717</c:v>
                </c:pt>
                <c:pt idx="42">
                  <c:v>-2.830621963659012</c:v>
                </c:pt>
                <c:pt idx="43">
                  <c:v>-2.9455144011820851</c:v>
                </c:pt>
                <c:pt idx="44">
                  <c:v>-2.9183818870891063</c:v>
                </c:pt>
                <c:pt idx="45">
                  <c:v>-2.8817409870178166</c:v>
                </c:pt>
                <c:pt idx="46">
                  <c:v>-2.8605795078656779</c:v>
                </c:pt>
                <c:pt idx="47">
                  <c:v>-2.883610513541579</c:v>
                </c:pt>
                <c:pt idx="48">
                  <c:v>-2.9052582626309413</c:v>
                </c:pt>
                <c:pt idx="49">
                  <c:v>-2.8552004711602872</c:v>
                </c:pt>
                <c:pt idx="50">
                  <c:v>-2.9776986720379326</c:v>
                </c:pt>
                <c:pt idx="51">
                  <c:v>-2.9899090158350212</c:v>
                </c:pt>
                <c:pt idx="52">
                  <c:v>-3.0379810294853002</c:v>
                </c:pt>
                <c:pt idx="53">
                  <c:v>-3.0824683334780079</c:v>
                </c:pt>
                <c:pt idx="54">
                  <c:v>-3.0317771660849528</c:v>
                </c:pt>
                <c:pt idx="55">
                  <c:v>-3.1758383017677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16-724B-9FF7-3235DFF918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680704"/>
        <c:axId val="196690688"/>
      </c:areaChart>
      <c:catAx>
        <c:axId val="196680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69068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96690688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aseline="0"/>
                  <a:t>Change in Gallons per 100 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680704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aseline="0">
          <a:solidFill>
            <a:sysClr val="windowText" lastClr="000000"/>
          </a:solidFill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ysClr val="windowText" lastClr="000000"/>
                </a:solidFill>
              </a:rPr>
              <a:t>Rebound Elasticity Estimates: 1965-2018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aseline="0">
                <a:solidFill>
                  <a:sysClr val="windowText" lastClr="000000"/>
                </a:solidFill>
              </a:rPr>
              <a:t>Hymel &amp; Small (2015) Models 3 and 1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3802327284196791"/>
          <c:y val="0.12589005235602094"/>
          <c:w val="0.78368828359974363"/>
          <c:h val="0.78804077173599352"/>
        </c:manualLayout>
      </c:layout>
      <c:lineChart>
        <c:grouping val="standard"/>
        <c:varyColors val="0"/>
        <c:ser>
          <c:idx val="2"/>
          <c:order val="0"/>
          <c:tx>
            <c:v>Model 3 Piecewise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Rebound!$T$5:$T$63</c:f>
              <c:numCache>
                <c:formatCode>General</c:formatCode>
                <c:ptCount val="59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  <c:pt idx="54">
                  <c:v>2019</c:v>
                </c:pt>
                <c:pt idx="55">
                  <c:v>2020</c:v>
                </c:pt>
                <c:pt idx="56">
                  <c:v>2021</c:v>
                </c:pt>
                <c:pt idx="57">
                  <c:v>2022</c:v>
                </c:pt>
              </c:numCache>
            </c:numRef>
          </c:cat>
          <c:val>
            <c:numRef>
              <c:f>Rebound!$Q$5:$Q$63</c:f>
              <c:numCache>
                <c:formatCode>0.00000</c:formatCode>
                <c:ptCount val="59"/>
                <c:pt idx="0" formatCode="General">
                  <c:v>0.40952941176470598</c:v>
                </c:pt>
                <c:pt idx="1">
                  <c:v>0.39902857142857151</c:v>
                </c:pt>
                <c:pt idx="2">
                  <c:v>0.38852773109243705</c:v>
                </c:pt>
                <c:pt idx="3">
                  <c:v>0.37802689075630258</c:v>
                </c:pt>
                <c:pt idx="4">
                  <c:v>0.36752605042016812</c:v>
                </c:pt>
                <c:pt idx="5">
                  <c:v>0.35702521008403365</c:v>
                </c:pt>
                <c:pt idx="6">
                  <c:v>0.34652436974789924</c:v>
                </c:pt>
                <c:pt idx="7">
                  <c:v>0.33602352941176478</c:v>
                </c:pt>
                <c:pt idx="8">
                  <c:v>0.32552268907563031</c:v>
                </c:pt>
                <c:pt idx="9">
                  <c:v>0.31502184873949585</c:v>
                </c:pt>
                <c:pt idx="10">
                  <c:v>0.30452100840336144</c:v>
                </c:pt>
                <c:pt idx="11">
                  <c:v>0.29402016806722697</c:v>
                </c:pt>
                <c:pt idx="12">
                  <c:v>0.28351932773109251</c:v>
                </c:pt>
                <c:pt idx="13">
                  <c:v>0.27301848739495804</c:v>
                </c:pt>
                <c:pt idx="14">
                  <c:v>0.26251764705882358</c:v>
                </c:pt>
                <c:pt idx="15">
                  <c:v>0.25201680672268911</c:v>
                </c:pt>
                <c:pt idx="16">
                  <c:v>0.24151596638655468</c:v>
                </c:pt>
                <c:pt idx="17">
                  <c:v>0.23101512605042021</c:v>
                </c:pt>
                <c:pt idx="18">
                  <c:v>0.22051428571428577</c:v>
                </c:pt>
                <c:pt idx="19">
                  <c:v>0.21001344537815131</c:v>
                </c:pt>
                <c:pt idx="20">
                  <c:v>0.19951260504201684</c:v>
                </c:pt>
                <c:pt idx="21">
                  <c:v>0.18901176470588241</c:v>
                </c:pt>
                <c:pt idx="22">
                  <c:v>0.17851092436974794</c:v>
                </c:pt>
                <c:pt idx="23">
                  <c:v>0.1680100840336135</c:v>
                </c:pt>
                <c:pt idx="24">
                  <c:v>0.15750924369747904</c:v>
                </c:pt>
                <c:pt idx="25">
                  <c:v>0.14700840336134458</c:v>
                </c:pt>
                <c:pt idx="26">
                  <c:v>0.13650756302521011</c:v>
                </c:pt>
                <c:pt idx="27">
                  <c:v>0.12600672268907565</c:v>
                </c:pt>
                <c:pt idx="28">
                  <c:v>0.11550588235294121</c:v>
                </c:pt>
                <c:pt idx="29">
                  <c:v>0.10500504201680674</c:v>
                </c:pt>
                <c:pt idx="30">
                  <c:v>9.4504201680672278E-2</c:v>
                </c:pt>
                <c:pt idx="31">
                  <c:v>8.4003361344537827E-2</c:v>
                </c:pt>
                <c:pt idx="32">
                  <c:v>7.3502521008403376E-2</c:v>
                </c:pt>
                <c:pt idx="33">
                  <c:v>6.3001680672268912E-2</c:v>
                </c:pt>
                <c:pt idx="34">
                  <c:v>5.2500840336134461E-2</c:v>
                </c:pt>
                <c:pt idx="35" formatCode="General">
                  <c:v>4.2000000000000003E-2</c:v>
                </c:pt>
                <c:pt idx="36" formatCode="General">
                  <c:v>4.2000000000000003E-2</c:v>
                </c:pt>
                <c:pt idx="37" formatCode="General">
                  <c:v>4.2000000000000003E-2</c:v>
                </c:pt>
                <c:pt idx="38" formatCode="General">
                  <c:v>4.2000000000000003E-2</c:v>
                </c:pt>
                <c:pt idx="39" formatCode="General">
                  <c:v>4.2000000000000003E-2</c:v>
                </c:pt>
                <c:pt idx="40" formatCode="General">
                  <c:v>4.2000000000000003E-2</c:v>
                </c:pt>
                <c:pt idx="41" formatCode="General">
                  <c:v>4.2000000000000003E-2</c:v>
                </c:pt>
                <c:pt idx="42" formatCode="General">
                  <c:v>4.2000000000000003E-2</c:v>
                </c:pt>
                <c:pt idx="43" formatCode="General">
                  <c:v>4.2000000000000003E-2</c:v>
                </c:pt>
                <c:pt idx="44" formatCode="General">
                  <c:v>4.2000000000000003E-2</c:v>
                </c:pt>
                <c:pt idx="45" formatCode="General">
                  <c:v>4.2000000000000003E-2</c:v>
                </c:pt>
                <c:pt idx="46" formatCode="General">
                  <c:v>4.2000000000000003E-2</c:v>
                </c:pt>
                <c:pt idx="47" formatCode="General">
                  <c:v>4.2000000000000003E-2</c:v>
                </c:pt>
                <c:pt idx="48" formatCode="General">
                  <c:v>4.2000000000000003E-2</c:v>
                </c:pt>
                <c:pt idx="49" formatCode="General">
                  <c:v>4.2000000000000003E-2</c:v>
                </c:pt>
                <c:pt idx="50" formatCode="General">
                  <c:v>4.2000000000000003E-2</c:v>
                </c:pt>
                <c:pt idx="51" formatCode="General">
                  <c:v>4.2000000000000003E-2</c:v>
                </c:pt>
                <c:pt idx="52" formatCode="General">
                  <c:v>4.2000000000000003E-2</c:v>
                </c:pt>
                <c:pt idx="53" formatCode="General">
                  <c:v>4.2000000000000003E-2</c:v>
                </c:pt>
                <c:pt idx="54" formatCode="General">
                  <c:v>4.2000000000000003E-2</c:v>
                </c:pt>
                <c:pt idx="55" formatCode="General">
                  <c:v>4.2000000000000003E-2</c:v>
                </c:pt>
                <c:pt idx="56" formatCode="General">
                  <c:v>4.2000000000000003E-2</c:v>
                </c:pt>
                <c:pt idx="57" formatCode="General">
                  <c:v>4.2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DC-EE4D-B831-8137BD8F28AA}"/>
            </c:ext>
          </c:extLst>
        </c:ser>
        <c:ser>
          <c:idx val="0"/>
          <c:order val="1"/>
          <c:tx>
            <c:v>Model 3 Exponenti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Rebound!$T$5:$T$63</c:f>
              <c:numCache>
                <c:formatCode>General</c:formatCode>
                <c:ptCount val="59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  <c:pt idx="54">
                  <c:v>2019</c:v>
                </c:pt>
                <c:pt idx="55">
                  <c:v>2020</c:v>
                </c:pt>
                <c:pt idx="56">
                  <c:v>2021</c:v>
                </c:pt>
                <c:pt idx="57">
                  <c:v>2022</c:v>
                </c:pt>
              </c:numCache>
            </c:numRef>
          </c:cat>
          <c:val>
            <c:numRef>
              <c:f>Rebound!$D$5:$D$63</c:f>
              <c:numCache>
                <c:formatCode>General</c:formatCode>
                <c:ptCount val="59"/>
                <c:pt idx="0">
                  <c:v>0.59737438664973508</c:v>
                </c:pt>
                <c:pt idx="1">
                  <c:v>0.55827702385318789</c:v>
                </c:pt>
                <c:pt idx="2">
                  <c:v>0.52173853169422812</c:v>
                </c:pt>
                <c:pt idx="3">
                  <c:v>0.48759143547708222</c:v>
                </c:pt>
                <c:pt idx="4">
                  <c:v>0.45567922150311002</c:v>
                </c:pt>
                <c:pt idx="5">
                  <c:v>0.42585561968805358</c:v>
                </c:pt>
                <c:pt idx="6">
                  <c:v>0.39798393313103569</c:v>
                </c:pt>
                <c:pt idx="7">
                  <c:v>0.37193641156238089</c:v>
                </c:pt>
                <c:pt idx="8">
                  <c:v>0.3475936657984473</c:v>
                </c:pt>
                <c:pt idx="9">
                  <c:v>0.32484412051961364</c:v>
                </c:pt>
                <c:pt idx="10">
                  <c:v>0.30358350286322339</c:v>
                </c:pt>
                <c:pt idx="11">
                  <c:v>0.28371436448744375</c:v>
                </c:pt>
                <c:pt idx="12">
                  <c:v>0.26514563491541177</c:v>
                </c:pt>
                <c:pt idx="13">
                  <c:v>0.24779220411241518</c:v>
                </c:pt>
                <c:pt idx="14">
                  <c:v>0.23157453238284428</c:v>
                </c:pt>
                <c:pt idx="15">
                  <c:v>0.21641828579887157</c:v>
                </c:pt>
                <c:pt idx="16">
                  <c:v>0.20225399548984202</c:v>
                </c:pt>
                <c:pt idx="17">
                  <c:v>0.18901673923072138</c:v>
                </c:pt>
                <c:pt idx="18">
                  <c:v>0.17664584387015925</c:v>
                </c:pt>
                <c:pt idx="19">
                  <c:v>0.1650846072342414</c:v>
                </c:pt>
                <c:pt idx="20">
                  <c:v>0.15428003823127359</c:v>
                </c:pt>
                <c:pt idx="21">
                  <c:v>0.14418261396636275</c:v>
                </c:pt>
                <c:pt idx="22">
                  <c:v>0.13474605275252768</c:v>
                </c:pt>
                <c:pt idx="23">
                  <c:v>0.12592710197793208</c:v>
                </c:pt>
                <c:pt idx="24">
                  <c:v>0.11768533985692604</c:v>
                </c:pt>
                <c:pt idx="25">
                  <c:v>0.10998299015621976</c:v>
                </c:pt>
                <c:pt idx="26">
                  <c:v>0.1027847490469837</c:v>
                </c:pt>
                <c:pt idx="27">
                  <c:v>9.6057623289249702E-2</c:v>
                </c:pt>
                <c:pt idx="28">
                  <c:v>8.9770779006928772E-2</c:v>
                </c:pt>
                <c:pt idx="29">
                  <c:v>8.3895400360303782E-2</c:v>
                </c:pt>
                <c:pt idx="30">
                  <c:v>7.8404557468220379E-2</c:v>
                </c:pt>
                <c:pt idx="31">
                  <c:v>7.3273082974595824E-2</c:v>
                </c:pt>
                <c:pt idx="32">
                  <c:v>6.847745669348608E-2</c:v>
                </c:pt>
                <c:pt idx="33">
                  <c:v>6.3995697803981025E-2</c:v>
                </c:pt>
                <c:pt idx="34">
                  <c:v>5.9807264100800679E-2</c:v>
                </c:pt>
                <c:pt idx="35">
                  <c:v>5.5892957838806621E-2</c:v>
                </c:pt>
                <c:pt idx="36">
                  <c:v>5.2234837739865647E-2</c:v>
                </c:pt>
                <c:pt idx="37">
                  <c:v>4.8816136758747485E-2</c:v>
                </c:pt>
                <c:pt idx="38">
                  <c:v>4.5621185231135883E-2</c:v>
                </c:pt>
                <c:pt idx="39">
                  <c:v>4.2635339051500416E-2</c:v>
                </c:pt>
                <c:pt idx="40">
                  <c:v>3.9844912551631577E-2</c:v>
                </c:pt>
                <c:pt idx="41">
                  <c:v>3.7237115772187038E-2</c:v>
                </c:pt>
                <c:pt idx="42">
                  <c:v>3.4799995839731916E-2</c:v>
                </c:pt>
                <c:pt idx="43">
                  <c:v>3.2522382180574308E-2</c:v>
                </c:pt>
                <c:pt idx="44">
                  <c:v>3.039383532028277E-2</c:v>
                </c:pt>
                <c:pt idx="45">
                  <c:v>2.8404599034207518E-2</c:v>
                </c:pt>
                <c:pt idx="46">
                  <c:v>2.6545555629686683E-2</c:v>
                </c:pt>
                <c:pt idx="47">
                  <c:v>2.4808184154973087E-2</c:v>
                </c:pt>
                <c:pt idx="48">
                  <c:v>2.3184521343331231E-2</c:v>
                </c:pt>
                <c:pt idx="49">
                  <c:v>2.1667125113291649E-2</c:v>
                </c:pt>
                <c:pt idx="50">
                  <c:v>2.0249040457765159E-2</c:v>
                </c:pt>
                <c:pt idx="51">
                  <c:v>1.8923767565669426E-2</c:v>
                </c:pt>
                <c:pt idx="52">
                  <c:v>1.768523202995299E-2</c:v>
                </c:pt>
                <c:pt idx="53">
                  <c:v>1.6527757005464515E-2</c:v>
                </c:pt>
                <c:pt idx="54">
                  <c:v>1.5446037189052783E-2</c:v>
                </c:pt>
                <c:pt idx="55">
                  <c:v>1.4435114502634617E-2</c:v>
                </c:pt>
                <c:pt idx="56">
                  <c:v>1.3490355367773816E-2</c:v>
                </c:pt>
                <c:pt idx="57">
                  <c:v>1.26074294676088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DC-EE4D-B831-8137BD8F28AA}"/>
            </c:ext>
          </c:extLst>
        </c:ser>
        <c:ser>
          <c:idx val="1"/>
          <c:order val="2"/>
          <c:tx>
            <c:v>Model 3 Powe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Rebound!$T$5:$T$63</c:f>
              <c:numCache>
                <c:formatCode>General</c:formatCode>
                <c:ptCount val="59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  <c:pt idx="54">
                  <c:v>2019</c:v>
                </c:pt>
                <c:pt idx="55">
                  <c:v>2020</c:v>
                </c:pt>
                <c:pt idx="56">
                  <c:v>2021</c:v>
                </c:pt>
                <c:pt idx="57">
                  <c:v>2022</c:v>
                </c:pt>
              </c:numCache>
            </c:numRef>
          </c:cat>
          <c:val>
            <c:numRef>
              <c:f>Rebound!$E$5:$E$63</c:f>
              <c:numCache>
                <c:formatCode>General</c:formatCode>
                <c:ptCount val="59"/>
                <c:pt idx="0">
                  <c:v>3.6218153467921455</c:v>
                </c:pt>
                <c:pt idx="1">
                  <c:v>1.5699249183758397</c:v>
                </c:pt>
                <c:pt idx="2">
                  <c:v>0.96274163758221787</c:v>
                </c:pt>
                <c:pt idx="3">
                  <c:v>0.68050521999150171</c:v>
                </c:pt>
                <c:pt idx="4">
                  <c:v>0.51994367089219762</c:v>
                </c:pt>
                <c:pt idx="5">
                  <c:v>0.41731340283180551</c:v>
                </c:pt>
                <c:pt idx="6">
                  <c:v>0.3465160362663689</c:v>
                </c:pt>
                <c:pt idx="7">
                  <c:v>0.29497420482679371</c:v>
                </c:pt>
                <c:pt idx="8">
                  <c:v>0.25591350524134915</c:v>
                </c:pt>
                <c:pt idx="9">
                  <c:v>0.22537662661583305</c:v>
                </c:pt>
                <c:pt idx="10">
                  <c:v>0.20090399572118234</c:v>
                </c:pt>
                <c:pt idx="11">
                  <c:v>0.18089014683151508</c:v>
                </c:pt>
                <c:pt idx="12">
                  <c:v>0.16424463985938581</c:v>
                </c:pt>
                <c:pt idx="13">
                  <c:v>0.1502020693664643</c:v>
                </c:pt>
                <c:pt idx="14">
                  <c:v>0.13821008892919456</c:v>
                </c:pt>
                <c:pt idx="15">
                  <c:v>0.12786056441166732</c:v>
                </c:pt>
                <c:pt idx="16">
                  <c:v>0.11884569594792788</c:v>
                </c:pt>
                <c:pt idx="17">
                  <c:v>0.1109291751119076</c:v>
                </c:pt>
                <c:pt idx="18">
                  <c:v>0.10392670845812303</c:v>
                </c:pt>
                <c:pt idx="19">
                  <c:v>9.7692551459606411E-2</c:v>
                </c:pt>
                <c:pt idx="20">
                  <c:v>9.2110001272996594E-2</c:v>
                </c:pt>
                <c:pt idx="21">
                  <c:v>8.708455812450841E-2</c:v>
                </c:pt>
                <c:pt idx="22">
                  <c:v>8.2538923214962479E-2</c:v>
                </c:pt>
                <c:pt idx="23">
                  <c:v>7.8409284242220004E-2</c:v>
                </c:pt>
                <c:pt idx="24">
                  <c:v>7.4642519017513204E-2</c:v>
                </c:pt>
                <c:pt idx="25">
                  <c:v>7.1194063787182182E-2</c:v>
                </c:pt>
                <c:pt idx="26">
                  <c:v>6.8026269570501535E-2</c:v>
                </c:pt>
                <c:pt idx="27">
                  <c:v>6.5107121404983495E-2</c:v>
                </c:pt>
                <c:pt idx="28">
                  <c:v>6.2409230659020307E-2</c:v>
                </c:pt>
                <c:pt idx="29">
                  <c:v>5.9909035056981204E-2</c:v>
                </c:pt>
                <c:pt idx="30">
                  <c:v>5.7586158301424446E-2</c:v>
                </c:pt>
                <c:pt idx="31">
                  <c:v>5.5422893473921618E-2</c:v>
                </c:pt>
                <c:pt idx="32">
                  <c:v>5.3403783273692718E-2</c:v>
                </c:pt>
                <c:pt idx="33">
                  <c:v>5.1515276634857707E-2</c:v>
                </c:pt>
                <c:pt idx="34">
                  <c:v>4.9745446045151312E-2</c:v>
                </c:pt>
                <c:pt idx="35">
                  <c:v>4.8083753451789418E-2</c:v>
                </c:pt>
                <c:pt idx="36">
                  <c:v>4.6520855319132276E-2</c:v>
                </c:pt>
                <c:pt idx="37">
                  <c:v>4.504843943457728E-2</c:v>
                </c:pt>
                <c:pt idx="38">
                  <c:v>4.3659087612619087E-2</c:v>
                </c:pt>
                <c:pt idx="39">
                  <c:v>4.2346159643944982E-2</c:v>
                </c:pt>
                <c:pt idx="40">
                  <c:v>4.1103694765309867E-2</c:v>
                </c:pt>
                <c:pt idx="41">
                  <c:v>3.9926327651735607E-2</c:v>
                </c:pt>
                <c:pt idx="42">
                  <c:v>3.88092165033736E-2</c:v>
                </c:pt>
                <c:pt idx="43">
                  <c:v>3.7747981251033381E-2</c:v>
                </c:pt>
                <c:pt idx="44">
                  <c:v>3.6738650263859793E-2</c:v>
                </c:pt>
                <c:pt idx="45">
                  <c:v>3.5777614230346949E-2</c:v>
                </c:pt>
                <c:pt idx="46">
                  <c:v>3.4861586115357439E-2</c:v>
                </c:pt>
                <c:pt idx="47">
                  <c:v>3.39875662829974E-2</c:v>
                </c:pt>
                <c:pt idx="48">
                  <c:v>3.3152812027290368E-2</c:v>
                </c:pt>
                <c:pt idx="49">
                  <c:v>3.2354810876740574E-2</c:v>
                </c:pt>
                <c:pt idx="50">
                  <c:v>3.1591257140661966E-2</c:v>
                </c:pt>
                <c:pt idx="51">
                  <c:v>3.0860031248951102E-2</c:v>
                </c:pt>
                <c:pt idx="52">
                  <c:v>3.0159181506257193E-2</c:v>
                </c:pt>
                <c:pt idx="53">
                  <c:v>2.9486907938990368E-2</c:v>
                </c:pt>
                <c:pt idx="54">
                  <c:v>2.8841547961494313E-2</c:v>
                </c:pt>
                <c:pt idx="55">
                  <c:v>2.8221563627735799E-2</c:v>
                </c:pt>
                <c:pt idx="56">
                  <c:v>2.7625530268438933E-2</c:v>
                </c:pt>
                <c:pt idx="57">
                  <c:v>2.70521263418469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DC-EE4D-B831-8137BD8F28AA}"/>
            </c:ext>
          </c:extLst>
        </c:ser>
        <c:ser>
          <c:idx val="3"/>
          <c:order val="3"/>
          <c:tx>
            <c:strRef>
              <c:f>Rebound!$K$3</c:f>
              <c:strCache>
                <c:ptCount val="1"/>
                <c:pt idx="0">
                  <c:v>Model 1 Piecewise</c:v>
                </c:pt>
              </c:strCache>
            </c:strRef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Rebound!$T$5:$T$63</c:f>
              <c:numCache>
                <c:formatCode>General</c:formatCode>
                <c:ptCount val="59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  <c:pt idx="54">
                  <c:v>2019</c:v>
                </c:pt>
                <c:pt idx="55">
                  <c:v>2020</c:v>
                </c:pt>
                <c:pt idx="56">
                  <c:v>2021</c:v>
                </c:pt>
                <c:pt idx="57">
                  <c:v>2022</c:v>
                </c:pt>
              </c:numCache>
            </c:numRef>
          </c:cat>
          <c:val>
            <c:numRef>
              <c:f>Rebound!$L$5:$L$63</c:f>
              <c:numCache>
                <c:formatCode>0.000</c:formatCode>
                <c:ptCount val="59"/>
                <c:pt idx="0" formatCode="General">
                  <c:v>0.45047998614518664</c:v>
                </c:pt>
                <c:pt idx="1">
                  <c:v>0.44356179992624045</c:v>
                </c:pt>
                <c:pt idx="2">
                  <c:v>0.43664361370729426</c:v>
                </c:pt>
                <c:pt idx="3">
                  <c:v>0.42972542748834808</c:v>
                </c:pt>
                <c:pt idx="4">
                  <c:v>0.42280724126940189</c:v>
                </c:pt>
                <c:pt idx="5">
                  <c:v>0.4158890550504557</c:v>
                </c:pt>
                <c:pt idx="6">
                  <c:v>0.40897086883150952</c:v>
                </c:pt>
                <c:pt idx="7">
                  <c:v>0.40205268261256333</c:v>
                </c:pt>
                <c:pt idx="8">
                  <c:v>0.39513449639361714</c:v>
                </c:pt>
                <c:pt idx="9">
                  <c:v>0.38821631017467095</c:v>
                </c:pt>
                <c:pt idx="10">
                  <c:v>0.38129812395572477</c:v>
                </c:pt>
                <c:pt idx="11">
                  <c:v>0.37437993773677858</c:v>
                </c:pt>
                <c:pt idx="12">
                  <c:v>0.36746175151783239</c:v>
                </c:pt>
                <c:pt idx="13">
                  <c:v>0.3605435652988862</c:v>
                </c:pt>
                <c:pt idx="14">
                  <c:v>0.35362537907994002</c:v>
                </c:pt>
                <c:pt idx="15">
                  <c:v>0.34670719286099383</c:v>
                </c:pt>
                <c:pt idx="16">
                  <c:v>0.33978900664204764</c:v>
                </c:pt>
                <c:pt idx="17">
                  <c:v>0.33287082042310145</c:v>
                </c:pt>
                <c:pt idx="18">
                  <c:v>0.32595263420415527</c:v>
                </c:pt>
                <c:pt idx="19">
                  <c:v>0.31903444798520908</c:v>
                </c:pt>
                <c:pt idx="20">
                  <c:v>0.31211626176626289</c:v>
                </c:pt>
                <c:pt idx="21">
                  <c:v>0.30519807554731671</c:v>
                </c:pt>
                <c:pt idx="22">
                  <c:v>0.29827988932837052</c:v>
                </c:pt>
                <c:pt idx="23">
                  <c:v>0.29136170310942433</c:v>
                </c:pt>
                <c:pt idx="24">
                  <c:v>0.28444351689047814</c:v>
                </c:pt>
                <c:pt idx="25">
                  <c:v>0.27752533067153196</c:v>
                </c:pt>
                <c:pt idx="26">
                  <c:v>0.27060714445258577</c:v>
                </c:pt>
                <c:pt idx="27">
                  <c:v>0.26368895823363958</c:v>
                </c:pt>
                <c:pt idx="28">
                  <c:v>0.25677077201469339</c:v>
                </c:pt>
                <c:pt idx="29">
                  <c:v>0.24985258579574721</c:v>
                </c:pt>
                <c:pt idx="30">
                  <c:v>0.24293439957680102</c:v>
                </c:pt>
                <c:pt idx="31">
                  <c:v>0.23601621335785483</c:v>
                </c:pt>
                <c:pt idx="32">
                  <c:v>0.22909802713890864</c:v>
                </c:pt>
                <c:pt idx="33">
                  <c:v>0.22217984091996246</c:v>
                </c:pt>
                <c:pt idx="34">
                  <c:v>0.21526165470101627</c:v>
                </c:pt>
                <c:pt idx="35" formatCode="General">
                  <c:v>0.20834346848207008</c:v>
                </c:pt>
                <c:pt idx="36">
                  <c:v>0.20160048439367867</c:v>
                </c:pt>
                <c:pt idx="37">
                  <c:v>0.19485750030528726</c:v>
                </c:pt>
                <c:pt idx="38">
                  <c:v>0.18811451621689584</c:v>
                </c:pt>
                <c:pt idx="39">
                  <c:v>0.18137153212850443</c:v>
                </c:pt>
                <c:pt idx="40">
                  <c:v>0.17462854804011302</c:v>
                </c:pt>
                <c:pt idx="41">
                  <c:v>0.16788556395172161</c:v>
                </c:pt>
                <c:pt idx="42">
                  <c:v>0.16114257986333019</c:v>
                </c:pt>
                <c:pt idx="43">
                  <c:v>0.15439959577493878</c:v>
                </c:pt>
                <c:pt idx="44" formatCode="General">
                  <c:v>0.14765661168654742</c:v>
                </c:pt>
                <c:pt idx="45">
                  <c:v>0.14399071847988992</c:v>
                </c:pt>
                <c:pt idx="46">
                  <c:v>0.14032482527323242</c:v>
                </c:pt>
                <c:pt idx="47">
                  <c:v>0.13665893206657495</c:v>
                </c:pt>
                <c:pt idx="48">
                  <c:v>0.13299303885991745</c:v>
                </c:pt>
                <c:pt idx="49">
                  <c:v>0.12932714565325995</c:v>
                </c:pt>
                <c:pt idx="50">
                  <c:v>0.12566125244660245</c:v>
                </c:pt>
                <c:pt idx="51">
                  <c:v>0.12199535923994498</c:v>
                </c:pt>
                <c:pt idx="52">
                  <c:v>0.11832946603328748</c:v>
                </c:pt>
                <c:pt idx="53">
                  <c:v>0.11466357282662998</c:v>
                </c:pt>
                <c:pt idx="54">
                  <c:v>0.11099767961997248</c:v>
                </c:pt>
                <c:pt idx="55">
                  <c:v>0.10733178641331499</c:v>
                </c:pt>
                <c:pt idx="56">
                  <c:v>0.10366589320665751</c:v>
                </c:pt>
                <c:pt idx="57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31-1D43-9DF7-F4862F4DDA14}"/>
            </c:ext>
          </c:extLst>
        </c:ser>
        <c:ser>
          <c:idx val="4"/>
          <c:order val="4"/>
          <c:tx>
            <c:strRef>
              <c:f>Rebound!$P$3</c:f>
              <c:strCache>
                <c:ptCount val="1"/>
                <c:pt idx="0">
                  <c:v>Model 3</c:v>
                </c:pt>
              </c:strCache>
            </c:strRef>
          </c:tx>
          <c:marker>
            <c:symbol val="none"/>
          </c:marker>
          <c:cat>
            <c:numRef>
              <c:f>Rebound!$T$5:$T$63</c:f>
              <c:numCache>
                <c:formatCode>General</c:formatCode>
                <c:ptCount val="59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  <c:pt idx="54">
                  <c:v>2019</c:v>
                </c:pt>
                <c:pt idx="55">
                  <c:v>2020</c:v>
                </c:pt>
                <c:pt idx="56">
                  <c:v>2021</c:v>
                </c:pt>
                <c:pt idx="57">
                  <c:v>2022</c:v>
                </c:pt>
              </c:numCache>
            </c:numRef>
          </c:cat>
          <c:val>
            <c:numRef>
              <c:f>Rebound!$U$5:$U$63</c:f>
              <c:numCache>
                <c:formatCode>0.000</c:formatCode>
                <c:ptCount val="59"/>
                <c:pt idx="0" formatCode="General">
                  <c:v>0.39513742983635025</c:v>
                </c:pt>
                <c:pt idx="1">
                  <c:v>0.38545898813731178</c:v>
                </c:pt>
                <c:pt idx="2">
                  <c:v>0.3757805464382733</c:v>
                </c:pt>
                <c:pt idx="3">
                  <c:v>0.36610210473923482</c:v>
                </c:pt>
                <c:pt idx="4">
                  <c:v>0.35642366304019635</c:v>
                </c:pt>
                <c:pt idx="5">
                  <c:v>0.34674522134115787</c:v>
                </c:pt>
                <c:pt idx="6">
                  <c:v>0.3370667796421194</c:v>
                </c:pt>
                <c:pt idx="7">
                  <c:v>0.32738833794308092</c:v>
                </c:pt>
                <c:pt idx="8">
                  <c:v>0.31770989624404244</c:v>
                </c:pt>
                <c:pt idx="9">
                  <c:v>0.30803145454500397</c:v>
                </c:pt>
                <c:pt idx="10">
                  <c:v>0.29835301284596549</c:v>
                </c:pt>
                <c:pt idx="11">
                  <c:v>0.28867457114692702</c:v>
                </c:pt>
                <c:pt idx="12">
                  <c:v>0.27899612944788854</c:v>
                </c:pt>
                <c:pt idx="13">
                  <c:v>0.26931768774885007</c:v>
                </c:pt>
                <c:pt idx="14">
                  <c:v>0.25963924604981159</c:v>
                </c:pt>
                <c:pt idx="15">
                  <c:v>0.24996080435077314</c:v>
                </c:pt>
                <c:pt idx="16">
                  <c:v>0.24028236265173469</c:v>
                </c:pt>
                <c:pt idx="17">
                  <c:v>0.23060392095269625</c:v>
                </c:pt>
                <c:pt idx="18">
                  <c:v>0.2209254792536578</c:v>
                </c:pt>
                <c:pt idx="19">
                  <c:v>0.21124703755461935</c:v>
                </c:pt>
                <c:pt idx="20">
                  <c:v>0.2015685958555809</c:v>
                </c:pt>
                <c:pt idx="21">
                  <c:v>0.19189015415654245</c:v>
                </c:pt>
                <c:pt idx="22">
                  <c:v>0.182211712457504</c:v>
                </c:pt>
                <c:pt idx="23">
                  <c:v>0.17253327075846556</c:v>
                </c:pt>
                <c:pt idx="24">
                  <c:v>0.16285482905942711</c:v>
                </c:pt>
                <c:pt idx="25">
                  <c:v>0.15317638736038866</c:v>
                </c:pt>
                <c:pt idx="26">
                  <c:v>0.14349794566135021</c:v>
                </c:pt>
                <c:pt idx="27">
                  <c:v>0.13381950396231176</c:v>
                </c:pt>
                <c:pt idx="28">
                  <c:v>0.1241410622632733</c:v>
                </c:pt>
                <c:pt idx="29">
                  <c:v>0.11446262056423484</c:v>
                </c:pt>
                <c:pt idx="30">
                  <c:v>0.10478417886519638</c:v>
                </c:pt>
                <c:pt idx="31">
                  <c:v>9.5105737166157917E-2</c:v>
                </c:pt>
                <c:pt idx="32">
                  <c:v>8.5427295467119455E-2</c:v>
                </c:pt>
                <c:pt idx="33">
                  <c:v>7.5748853768080993E-2</c:v>
                </c:pt>
                <c:pt idx="34">
                  <c:v>6.6070412069042531E-2</c:v>
                </c:pt>
                <c:pt idx="35" formatCode="General">
                  <c:v>5.6391970370004207E-2</c:v>
                </c:pt>
                <c:pt idx="36">
                  <c:v>5.3193724353205157E-2</c:v>
                </c:pt>
                <c:pt idx="37">
                  <c:v>4.9995478336406107E-2</c:v>
                </c:pt>
                <c:pt idx="38">
                  <c:v>4.6797232319607057E-2</c:v>
                </c:pt>
                <c:pt idx="39">
                  <c:v>4.3598986302808007E-2</c:v>
                </c:pt>
                <c:pt idx="40">
                  <c:v>4.0400740286008957E-2</c:v>
                </c:pt>
                <c:pt idx="41">
                  <c:v>3.7202494269209907E-2</c:v>
                </c:pt>
                <c:pt idx="42">
                  <c:v>3.4004248252410857E-2</c:v>
                </c:pt>
                <c:pt idx="43">
                  <c:v>3.0806002235611807E-2</c:v>
                </c:pt>
                <c:pt idx="44" formatCode="General">
                  <c:v>2.7607756218812774E-2</c:v>
                </c:pt>
                <c:pt idx="45">
                  <c:v>2.7607756218812774E-2</c:v>
                </c:pt>
                <c:pt idx="46">
                  <c:v>2.7607756218812774E-2</c:v>
                </c:pt>
                <c:pt idx="47">
                  <c:v>2.7607756218812774E-2</c:v>
                </c:pt>
                <c:pt idx="48">
                  <c:v>2.7607756218812774E-2</c:v>
                </c:pt>
                <c:pt idx="49">
                  <c:v>2.7607756218812774E-2</c:v>
                </c:pt>
                <c:pt idx="50">
                  <c:v>2.7607756218812774E-2</c:v>
                </c:pt>
                <c:pt idx="51">
                  <c:v>2.7607756218812774E-2</c:v>
                </c:pt>
                <c:pt idx="52">
                  <c:v>2.7607756218812774E-2</c:v>
                </c:pt>
                <c:pt idx="53">
                  <c:v>2.7607756218812774E-2</c:v>
                </c:pt>
                <c:pt idx="54">
                  <c:v>2.7607756218812774E-2</c:v>
                </c:pt>
                <c:pt idx="55">
                  <c:v>2.7607756218812774E-2</c:v>
                </c:pt>
                <c:pt idx="56">
                  <c:v>2.7607756218812774E-2</c:v>
                </c:pt>
                <c:pt idx="57">
                  <c:v>2.76077562188127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31-1D43-9DF7-F4862F4DDA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533248"/>
        <c:axId val="196809472"/>
      </c:lineChart>
      <c:catAx>
        <c:axId val="196533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80947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96809472"/>
        <c:scaling>
          <c:orientation val="minMax"/>
          <c:max val="0.7000000000000006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 sz="1200" baseline="0">
                    <a:solidFill>
                      <a:schemeClr val="tx1"/>
                    </a:solidFill>
                  </a:defRPr>
                </a:pPr>
                <a:r>
                  <a:rPr lang="en-US" sz="1200" baseline="0">
                    <a:solidFill>
                      <a:schemeClr val="tx1"/>
                    </a:solidFill>
                  </a:rPr>
                  <a:t>Absolute Value of Rebound Elasticity</a:t>
                </a:r>
              </a:p>
            </c:rich>
          </c:tx>
          <c:layout>
            <c:manualLayout>
              <c:xMode val="edge"/>
              <c:yMode val="edge"/>
              <c:x val="3.7219613603345518E-2"/>
              <c:y val="0.23628951439721071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53324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61619286437742993"/>
          <c:y val="0.21018433127513741"/>
          <c:w val="0.2866813147319241"/>
          <c:h val="0.2950150116127576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200" baseline="0"/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ect of Alternative</a:t>
            </a:r>
            <a:r>
              <a:rPr lang="en-US" baseline="0"/>
              <a:t> Methods of Calculating Rebound, 1975-2018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2"/>
          <c:order val="0"/>
          <c:tx>
            <c:v>Long-run -0.2</c:v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xVal>
            <c:numRef>
              <c:f>Rebound!$X$15:$X$58</c:f>
              <c:numCache>
                <c:formatCode>General</c:formatCode>
                <c:ptCount val="44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</c:numCache>
            </c:numRef>
          </c:xVal>
          <c:yVal>
            <c:numRef>
              <c:f>Rebound!$AN$15:$AN$58</c:f>
              <c:numCache>
                <c:formatCode>0.00%</c:formatCode>
                <c:ptCount val="44"/>
                <c:pt idx="0">
                  <c:v>0</c:v>
                </c:pt>
                <c:pt idx="1">
                  <c:v>-1.4352344929786653E-3</c:v>
                </c:pt>
                <c:pt idx="2">
                  <c:v>2.6080690410095198E-3</c:v>
                </c:pt>
                <c:pt idx="3">
                  <c:v>5.8454025646610397E-3</c:v>
                </c:pt>
                <c:pt idx="4">
                  <c:v>1.1312055729195913E-2</c:v>
                </c:pt>
                <c:pt idx="5">
                  <c:v>2.7521100539605658E-2</c:v>
                </c:pt>
                <c:pt idx="6">
                  <c:v>3.3959727322598443E-2</c:v>
                </c:pt>
                <c:pt idx="7">
                  <c:v>4.2245416201867059E-2</c:v>
                </c:pt>
                <c:pt idx="8">
                  <c:v>4.4325228476009837E-2</c:v>
                </c:pt>
                <c:pt idx="9">
                  <c:v>4.866609392671406E-2</c:v>
                </c:pt>
                <c:pt idx="10">
                  <c:v>4.994215796956758E-2</c:v>
                </c:pt>
                <c:pt idx="11">
                  <c:v>4.8678407688057312E-2</c:v>
                </c:pt>
                <c:pt idx="12">
                  <c:v>5.5985741312606807E-2</c:v>
                </c:pt>
                <c:pt idx="13">
                  <c:v>6.302157681368814E-2</c:v>
                </c:pt>
                <c:pt idx="14">
                  <c:v>6.8691536976809298E-2</c:v>
                </c:pt>
                <c:pt idx="15">
                  <c:v>7.8819150050612796E-2</c:v>
                </c:pt>
                <c:pt idx="16">
                  <c:v>8.6642661783912667E-2</c:v>
                </c:pt>
                <c:pt idx="17">
                  <c:v>8.6150987731517858E-2</c:v>
                </c:pt>
                <c:pt idx="18">
                  <c:v>8.2804307974295721E-2</c:v>
                </c:pt>
                <c:pt idx="19">
                  <c:v>8.3523926534025295E-2</c:v>
                </c:pt>
                <c:pt idx="20">
                  <c:v>8.5629405657522639E-2</c:v>
                </c:pt>
                <c:pt idx="21">
                  <c:v>8.6451610775283072E-2</c:v>
                </c:pt>
                <c:pt idx="22">
                  <c:v>8.7349440368700293E-2</c:v>
                </c:pt>
                <c:pt idx="23">
                  <c:v>8.7000280380622685E-2</c:v>
                </c:pt>
                <c:pt idx="24">
                  <c:v>8.573362304471388E-2</c:v>
                </c:pt>
                <c:pt idx="25">
                  <c:v>9.216627033210667E-2</c:v>
                </c:pt>
                <c:pt idx="26">
                  <c:v>9.3779935534674674E-2</c:v>
                </c:pt>
                <c:pt idx="27">
                  <c:v>9.2590190151996987E-2</c:v>
                </c:pt>
                <c:pt idx="28">
                  <c:v>8.580142643459987E-2</c:v>
                </c:pt>
                <c:pt idx="29">
                  <c:v>8.819342488659121E-2</c:v>
                </c:pt>
                <c:pt idx="30">
                  <c:v>9.5526819768806615E-2</c:v>
                </c:pt>
                <c:pt idx="31">
                  <c:v>9.894318376587341E-2</c:v>
                </c:pt>
                <c:pt idx="32">
                  <c:v>0.10839424547323295</c:v>
                </c:pt>
                <c:pt idx="33">
                  <c:v>0.11534311797795205</c:v>
                </c:pt>
                <c:pt idx="34">
                  <c:v>0.11263666930320326</c:v>
                </c:pt>
                <c:pt idx="35">
                  <c:v>0.11116288609124725</c:v>
                </c:pt>
                <c:pt idx="36">
                  <c:v>0.11101177130230844</c:v>
                </c:pt>
                <c:pt idx="37">
                  <c:v>0.11179049105708683</c:v>
                </c:pt>
                <c:pt idx="38">
                  <c:v>0.11282089535098927</c:v>
                </c:pt>
                <c:pt idx="39">
                  <c:v>0.10979082147154462</c:v>
                </c:pt>
                <c:pt idx="40">
                  <c:v>0.11332971520703539</c:v>
                </c:pt>
                <c:pt idx="41">
                  <c:v>0.1136209792977565</c:v>
                </c:pt>
                <c:pt idx="42">
                  <c:v>0.11677957428475794</c:v>
                </c:pt>
                <c:pt idx="43">
                  <c:v>0.120352682163767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82-9B49-A549-ADA606856104}"/>
            </c:ext>
          </c:extLst>
        </c:ser>
        <c:ser>
          <c:idx val="3"/>
          <c:order val="1"/>
          <c:tx>
            <c:v>Long-run -0.15</c:v>
          </c:tx>
          <c:spPr>
            <a:ln w="1905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Rebound!$X$15:$X$58</c:f>
              <c:numCache>
                <c:formatCode>General</c:formatCode>
                <c:ptCount val="44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</c:numCache>
            </c:numRef>
          </c:xVal>
          <c:yVal>
            <c:numRef>
              <c:f>Rebound!$AO$15:$AO$58</c:f>
              <c:numCache>
                <c:formatCode>0.00%</c:formatCode>
                <c:ptCount val="44"/>
                <c:pt idx="0">
                  <c:v>0</c:v>
                </c:pt>
                <c:pt idx="1">
                  <c:v>-7.1787491868868791E-4</c:v>
                </c:pt>
                <c:pt idx="2">
                  <c:v>1.3031853744447375E-3</c:v>
                </c:pt>
                <c:pt idx="3">
                  <c:v>2.9184426286421594E-3</c:v>
                </c:pt>
                <c:pt idx="4">
                  <c:v>5.6401223743989259E-3</c:v>
                </c:pt>
                <c:pt idx="5">
                  <c:v>1.3667154710857554E-2</c:v>
                </c:pt>
                <c:pt idx="6">
                  <c:v>1.683810280820941E-2</c:v>
                </c:pt>
                <c:pt idx="7">
                  <c:v>2.0904214998580084E-2</c:v>
                </c:pt>
                <c:pt idx="8">
                  <c:v>2.1922320177032883E-2</c:v>
                </c:pt>
                <c:pt idx="9">
                  <c:v>2.4043990230260492E-2</c:v>
                </c:pt>
                <c:pt idx="10">
                  <c:v>2.4666852186391086E-2</c:v>
                </c:pt>
                <c:pt idx="11">
                  <c:v>2.4050002533107406E-2</c:v>
                </c:pt>
                <c:pt idx="12">
                  <c:v>2.7611668536615452E-2</c:v>
                </c:pt>
                <c:pt idx="13">
                  <c:v>3.1029377279662373E-2</c:v>
                </c:pt>
                <c:pt idx="14">
                  <c:v>3.3775380330180571E-2</c:v>
                </c:pt>
                <c:pt idx="15">
                  <c:v>3.8662192462310063E-2</c:v>
                </c:pt>
                <c:pt idx="16">
                  <c:v>4.2421537471244219E-2</c:v>
                </c:pt>
                <c:pt idx="17">
                  <c:v>4.2185678145462591E-2</c:v>
                </c:pt>
                <c:pt idx="18">
                  <c:v>4.0578833137737691E-2</c:v>
                </c:pt>
                <c:pt idx="19">
                  <c:v>4.0924553718484136E-2</c:v>
                </c:pt>
                <c:pt idx="20">
                  <c:v>4.1935413381041897E-2</c:v>
                </c:pt>
                <c:pt idx="21">
                  <c:v>4.2329895366761017E-2</c:v>
                </c:pt>
                <c:pt idx="22">
                  <c:v>4.2760490414121888E-2</c:v>
                </c:pt>
                <c:pt idx="23">
                  <c:v>4.259305598139429E-2</c:v>
                </c:pt>
                <c:pt idx="24">
                  <c:v>4.1985423623917217E-2</c:v>
                </c:pt>
                <c:pt idx="25">
                  <c:v>4.5067591274414509E-2</c:v>
                </c:pt>
                <c:pt idx="26">
                  <c:v>4.5839344992659292E-2</c:v>
                </c:pt>
                <c:pt idx="27">
                  <c:v>4.527039092858498E-2</c:v>
                </c:pt>
                <c:pt idx="28">
                  <c:v>4.2017958786987331E-2</c:v>
                </c:pt>
                <c:pt idx="29">
                  <c:v>4.3165099534388851E-2</c:v>
                </c:pt>
                <c:pt idx="30">
                  <c:v>4.6674170775607982E-2</c:v>
                </c:pt>
                <c:pt idx="31">
                  <c:v>4.8304909730882306E-2</c:v>
                </c:pt>
                <c:pt idx="32">
                  <c:v>5.2803042108652276E-2</c:v>
                </c:pt>
                <c:pt idx="33">
                  <c:v>5.6098062671242621E-2</c:v>
                </c:pt>
                <c:pt idx="34">
                  <c:v>5.4815940959939802E-2</c:v>
                </c:pt>
                <c:pt idx="35">
                  <c:v>5.411711213282544E-2</c:v>
                </c:pt>
                <c:pt idx="36">
                  <c:v>5.4045431327468085E-2</c:v>
                </c:pt>
                <c:pt idx="37">
                  <c:v>5.4414762347856582E-2</c:v>
                </c:pt>
                <c:pt idx="38">
                  <c:v>5.4903263503810251E-2</c:v>
                </c:pt>
                <c:pt idx="39">
                  <c:v>5.3466098871503442E-2</c:v>
                </c:pt>
                <c:pt idx="40">
                  <c:v>5.5144404907231381E-2</c:v>
                </c:pt>
                <c:pt idx="41">
                  <c:v>5.5282416842883153E-2</c:v>
                </c:pt>
                <c:pt idx="42">
                  <c:v>5.677792098659884E-2</c:v>
                </c:pt>
                <c:pt idx="43">
                  <c:v>5.84671379706442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82-9B49-A549-ADA606856104}"/>
            </c:ext>
          </c:extLst>
        </c:ser>
        <c:ser>
          <c:idx val="1"/>
          <c:order val="2"/>
          <c:tx>
            <c:strRef>
              <c:f>Rebound!$AI$2</c:f>
              <c:strCache>
                <c:ptCount val="1"/>
                <c:pt idx="0">
                  <c:v>Long-run Model 3</c:v>
                </c:pt>
              </c:strCache>
            </c:strRef>
          </c:tx>
          <c:spPr>
            <a:ln w="1905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Rebound!$X$15:$X$58</c:f>
              <c:numCache>
                <c:formatCode>General</c:formatCode>
                <c:ptCount val="44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</c:numCache>
            </c:numRef>
          </c:xVal>
          <c:yVal>
            <c:numRef>
              <c:f>Rebound!$AM$15:$AM$58</c:f>
              <c:numCache>
                <c:formatCode>0.00%</c:formatCode>
                <c:ptCount val="44"/>
                <c:pt idx="0">
                  <c:v>0</c:v>
                </c:pt>
                <c:pt idx="1">
                  <c:v>-2.1092274603805583E-3</c:v>
                </c:pt>
                <c:pt idx="2">
                  <c:v>3.6992022309128014E-3</c:v>
                </c:pt>
                <c:pt idx="3">
                  <c:v>7.9880189140542068E-3</c:v>
                </c:pt>
                <c:pt idx="4">
                  <c:v>1.4874255050983054E-2</c:v>
                </c:pt>
                <c:pt idx="5">
                  <c:v>3.4802179160369873E-2</c:v>
                </c:pt>
                <c:pt idx="6">
                  <c:v>4.1152348378875603E-2</c:v>
                </c:pt>
                <c:pt idx="7">
                  <c:v>4.8954624309318406E-2</c:v>
                </c:pt>
                <c:pt idx="8">
                  <c:v>4.8981385284622148E-2</c:v>
                </c:pt>
                <c:pt idx="9">
                  <c:v>5.1163990817247207E-2</c:v>
                </c:pt>
                <c:pt idx="10">
                  <c:v>4.9817467787247827E-2</c:v>
                </c:pt>
                <c:pt idx="11">
                  <c:v>4.5943468539990429E-2</c:v>
                </c:pt>
                <c:pt idx="12">
                  <c:v>4.9823053793080829E-2</c:v>
                </c:pt>
                <c:pt idx="13">
                  <c:v>5.2680759782145037E-2</c:v>
                </c:pt>
                <c:pt idx="14">
                  <c:v>5.3713574859699298E-2</c:v>
                </c:pt>
                <c:pt idx="15">
                  <c:v>5.7349684242133492E-2</c:v>
                </c:pt>
                <c:pt idx="16">
                  <c:v>5.8353066635305817E-2</c:v>
                </c:pt>
                <c:pt idx="17">
                  <c:v>5.3445405455712081E-2</c:v>
                </c:pt>
                <c:pt idx="18">
                  <c:v>4.7016743269649997E-2</c:v>
                </c:pt>
                <c:pt idx="19">
                  <c:v>4.3016296065179427E-2</c:v>
                </c:pt>
                <c:pt idx="20">
                  <c:v>3.9585718758463395E-2</c:v>
                </c:pt>
                <c:pt idx="21">
                  <c:v>3.5440071695364228E-2</c:v>
                </c:pt>
                <c:pt idx="22">
                  <c:v>3.1255114998553823E-2</c:v>
                </c:pt>
                <c:pt idx="23">
                  <c:v>2.6626915438383136E-2</c:v>
                </c:pt>
                <c:pt idx="24">
                  <c:v>2.182732713179969E-2</c:v>
                </c:pt>
                <c:pt idx="25">
                  <c:v>1.8686708347560588E-2</c:v>
                </c:pt>
                <c:pt idx="26">
                  <c:v>1.9002595017491242E-2</c:v>
                </c:pt>
                <c:pt idx="27">
                  <c:v>1.8769729416656444E-2</c:v>
                </c:pt>
                <c:pt idx="28">
                  <c:v>1.7437137198806463E-2</c:v>
                </c:pt>
                <c:pt idx="29">
                  <c:v>1.7907420746374081E-2</c:v>
                </c:pt>
                <c:pt idx="30">
                  <c:v>1.9344145540132862E-2</c:v>
                </c:pt>
                <c:pt idx="31">
                  <c:v>2.0010870867499753E-2</c:v>
                </c:pt>
                <c:pt idx="32">
                  <c:v>2.184681377484865E-2</c:v>
                </c:pt>
                <c:pt idx="33">
                  <c:v>2.3188813338604453E-2</c:v>
                </c:pt>
                <c:pt idx="34">
                  <c:v>2.2666918438348116E-2</c:v>
                </c:pt>
                <c:pt idx="35">
                  <c:v>2.2382301274608718E-2</c:v>
                </c:pt>
                <c:pt idx="36">
                  <c:v>2.2353101117356777E-2</c:v>
                </c:pt>
                <c:pt idx="37">
                  <c:v>2.2503540845588699E-2</c:v>
                </c:pt>
                <c:pt idx="38">
                  <c:v>2.2702475246331622E-2</c:v>
                </c:pt>
                <c:pt idx="39">
                  <c:v>2.2117059829147356E-2</c:v>
                </c:pt>
                <c:pt idx="40">
                  <c:v>2.2800656587031787E-2</c:v>
                </c:pt>
                <c:pt idx="41">
                  <c:v>2.2856842644942033E-2</c:v>
                </c:pt>
                <c:pt idx="42">
                  <c:v>2.3465404427880809E-2</c:v>
                </c:pt>
                <c:pt idx="43">
                  <c:v>2.41521928571957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C82-9B49-A549-ADA606856104}"/>
            </c:ext>
          </c:extLst>
        </c:ser>
        <c:ser>
          <c:idx val="0"/>
          <c:order val="3"/>
          <c:tx>
            <c:strRef>
              <c:f>Rebound!$AH$2</c:f>
              <c:strCache>
                <c:ptCount val="1"/>
                <c:pt idx="0">
                  <c:v>Dynamic Model 3</c:v>
                </c:pt>
              </c:strCache>
            </c:strRef>
          </c:tx>
          <c:spPr>
            <a:ln w="1905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Rebound!$X$15:$X$58</c:f>
              <c:numCache>
                <c:formatCode>General</c:formatCode>
                <c:ptCount val="44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</c:numCache>
            </c:numRef>
          </c:xVal>
          <c:yVal>
            <c:numRef>
              <c:f>Rebound!$AL$15:$AL$58</c:f>
              <c:numCache>
                <c:formatCode>0.00%</c:formatCode>
                <c:ptCount val="44"/>
                <c:pt idx="0">
                  <c:v>0</c:v>
                </c:pt>
                <c:pt idx="1">
                  <c:v>-3.5170654198923845E-4</c:v>
                </c:pt>
                <c:pt idx="2">
                  <c:v>3.2203806391217782E-4</c:v>
                </c:pt>
                <c:pt idx="3">
                  <c:v>1.5951310311392852E-3</c:v>
                </c:pt>
                <c:pt idx="4">
                  <c:v>3.7953091195763733E-3</c:v>
                </c:pt>
                <c:pt idx="5">
                  <c:v>8.8957900835564541E-3</c:v>
                </c:pt>
                <c:pt idx="6">
                  <c:v>1.4199504785555206E-2</c:v>
                </c:pt>
                <c:pt idx="7">
                  <c:v>1.9908716001889815E-2</c:v>
                </c:pt>
                <c:pt idx="8">
                  <c:v>2.4695673454314448E-2</c:v>
                </c:pt>
                <c:pt idx="9">
                  <c:v>2.9058567811059088E-2</c:v>
                </c:pt>
                <c:pt idx="10">
                  <c:v>3.2488282427478588E-2</c:v>
                </c:pt>
                <c:pt idx="11">
                  <c:v>3.471783963010644E-2</c:v>
                </c:pt>
                <c:pt idx="12">
                  <c:v>3.7219195069206013E-2</c:v>
                </c:pt>
                <c:pt idx="13">
                  <c:v>3.977923544648343E-2</c:v>
                </c:pt>
                <c:pt idx="14">
                  <c:v>4.2087837832957442E-2</c:v>
                </c:pt>
                <c:pt idx="15">
                  <c:v>4.4615081882012353E-2</c:v>
                </c:pt>
                <c:pt idx="16">
                  <c:v>4.6891387399229378E-2</c:v>
                </c:pt>
                <c:pt idx="17">
                  <c:v>4.7980449184325202E-2</c:v>
                </c:pt>
                <c:pt idx="18">
                  <c:v>4.7819834221787261E-2</c:v>
                </c:pt>
                <c:pt idx="19">
                  <c:v>4.7018031725354126E-2</c:v>
                </c:pt>
                <c:pt idx="20">
                  <c:v>4.5776129791870623E-2</c:v>
                </c:pt>
                <c:pt idx="21">
                  <c:v>4.4047007358342993E-2</c:v>
                </c:pt>
                <c:pt idx="22">
                  <c:v>4.1904915427675826E-2</c:v>
                </c:pt>
                <c:pt idx="23">
                  <c:v>3.9343907177604276E-2</c:v>
                </c:pt>
                <c:pt idx="24">
                  <c:v>3.6404936775704E-2</c:v>
                </c:pt>
                <c:pt idx="25">
                  <c:v>3.343182895638952E-2</c:v>
                </c:pt>
                <c:pt idx="26">
                  <c:v>3.1013811732988783E-2</c:v>
                </c:pt>
                <c:pt idx="27">
                  <c:v>2.8963779195074757E-2</c:v>
                </c:pt>
                <c:pt idx="28">
                  <c:v>2.7034414734385948E-2</c:v>
                </c:pt>
                <c:pt idx="29">
                  <c:v>2.5508195975333825E-2</c:v>
                </c:pt>
                <c:pt idx="30">
                  <c:v>2.4478683561114822E-2</c:v>
                </c:pt>
                <c:pt idx="31">
                  <c:v>2.3732989699961848E-2</c:v>
                </c:pt>
                <c:pt idx="32">
                  <c:v>2.3418511263906039E-2</c:v>
                </c:pt>
                <c:pt idx="33">
                  <c:v>2.3380240010078879E-2</c:v>
                </c:pt>
                <c:pt idx="34">
                  <c:v>2.3261366104585957E-2</c:v>
                </c:pt>
                <c:pt idx="35">
                  <c:v>2.3114861449524238E-2</c:v>
                </c:pt>
                <c:pt idx="36">
                  <c:v>2.2987912786144316E-2</c:v>
                </c:pt>
                <c:pt idx="37">
                  <c:v>2.2907200494667102E-2</c:v>
                </c:pt>
                <c:pt idx="38">
                  <c:v>2.2873090423452203E-2</c:v>
                </c:pt>
                <c:pt idx="39">
                  <c:v>2.2747096915719522E-2</c:v>
                </c:pt>
                <c:pt idx="40">
                  <c:v>2.2756019762248281E-2</c:v>
                </c:pt>
                <c:pt idx="41">
                  <c:v>2.2772816164553511E-2</c:v>
                </c:pt>
                <c:pt idx="42">
                  <c:v>2.2888168823802735E-2</c:v>
                </c:pt>
                <c:pt idx="43">
                  <c:v>2.30986468717102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C82-9B49-A549-ADA606856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087232"/>
        <c:axId val="197088768"/>
      </c:scatterChart>
      <c:valAx>
        <c:axId val="197087232"/>
        <c:scaling>
          <c:orientation val="minMax"/>
          <c:max val="20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088768"/>
        <c:crosses val="autoZero"/>
        <c:crossBetween val="midCat"/>
      </c:valAx>
      <c:valAx>
        <c:axId val="197088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aseline="0">
                    <a:solidFill>
                      <a:sysClr val="windowText" lastClr="000000"/>
                    </a:solidFill>
                  </a:rPr>
                  <a:t>Change in Vehicle M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087232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75764866233826234"/>
          <c:y val="0.14955945958052583"/>
          <c:w val="0.22831624994244173"/>
          <c:h val="0.697285708597537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ysClr val="windowText" lastClr="000000"/>
                </a:solidFill>
              </a:rPr>
              <a:t>Rebound Elasticity Estimates: 1965-2018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aseline="0">
                <a:solidFill>
                  <a:sysClr val="windowText" lastClr="000000"/>
                </a:solidFill>
              </a:rPr>
              <a:t>Hymel &amp; Small (2015) Models 3 and 1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3802327284196791"/>
          <c:y val="0.12589005235602094"/>
          <c:w val="0.78368828359974363"/>
          <c:h val="0.78804077173599352"/>
        </c:manualLayout>
      </c:layout>
      <c:lineChart>
        <c:grouping val="standard"/>
        <c:varyColors val="0"/>
        <c:ser>
          <c:idx val="3"/>
          <c:order val="0"/>
          <c:tx>
            <c:strRef>
              <c:f>Rebound!$K$3</c:f>
              <c:strCache>
                <c:ptCount val="1"/>
                <c:pt idx="0">
                  <c:v>Model 1 Piecewise</c:v>
                </c:pt>
              </c:strCache>
            </c:strRef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Rebound!$T$5:$T$59</c:f>
              <c:numCache>
                <c:formatCode>General</c:formatCode>
                <c:ptCount val="55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  <c:pt idx="54">
                  <c:v>2019</c:v>
                </c:pt>
              </c:numCache>
            </c:numRef>
          </c:cat>
          <c:val>
            <c:numRef>
              <c:f>Rebound!$L$5:$L$58</c:f>
              <c:numCache>
                <c:formatCode>0.000</c:formatCode>
                <c:ptCount val="54"/>
                <c:pt idx="0" formatCode="General">
                  <c:v>0.45047998614518664</c:v>
                </c:pt>
                <c:pt idx="1">
                  <c:v>0.44356179992624045</c:v>
                </c:pt>
                <c:pt idx="2">
                  <c:v>0.43664361370729426</c:v>
                </c:pt>
                <c:pt idx="3">
                  <c:v>0.42972542748834808</c:v>
                </c:pt>
                <c:pt idx="4">
                  <c:v>0.42280724126940189</c:v>
                </c:pt>
                <c:pt idx="5">
                  <c:v>0.4158890550504557</c:v>
                </c:pt>
                <c:pt idx="6">
                  <c:v>0.40897086883150952</c:v>
                </c:pt>
                <c:pt idx="7">
                  <c:v>0.40205268261256333</c:v>
                </c:pt>
                <c:pt idx="8">
                  <c:v>0.39513449639361714</c:v>
                </c:pt>
                <c:pt idx="9">
                  <c:v>0.38821631017467095</c:v>
                </c:pt>
                <c:pt idx="10">
                  <c:v>0.38129812395572477</c:v>
                </c:pt>
                <c:pt idx="11">
                  <c:v>0.37437993773677858</c:v>
                </c:pt>
                <c:pt idx="12">
                  <c:v>0.36746175151783239</c:v>
                </c:pt>
                <c:pt idx="13">
                  <c:v>0.3605435652988862</c:v>
                </c:pt>
                <c:pt idx="14">
                  <c:v>0.35362537907994002</c:v>
                </c:pt>
                <c:pt idx="15">
                  <c:v>0.34670719286099383</c:v>
                </c:pt>
                <c:pt idx="16">
                  <c:v>0.33978900664204764</c:v>
                </c:pt>
                <c:pt idx="17">
                  <c:v>0.33287082042310145</c:v>
                </c:pt>
                <c:pt idx="18">
                  <c:v>0.32595263420415527</c:v>
                </c:pt>
                <c:pt idx="19">
                  <c:v>0.31903444798520908</c:v>
                </c:pt>
                <c:pt idx="20">
                  <c:v>0.31211626176626289</c:v>
                </c:pt>
                <c:pt idx="21">
                  <c:v>0.30519807554731671</c:v>
                </c:pt>
                <c:pt idx="22">
                  <c:v>0.29827988932837052</c:v>
                </c:pt>
                <c:pt idx="23">
                  <c:v>0.29136170310942433</c:v>
                </c:pt>
                <c:pt idx="24">
                  <c:v>0.28444351689047814</c:v>
                </c:pt>
                <c:pt idx="25">
                  <c:v>0.27752533067153196</c:v>
                </c:pt>
                <c:pt idx="26">
                  <c:v>0.27060714445258577</c:v>
                </c:pt>
                <c:pt idx="27">
                  <c:v>0.26368895823363958</c:v>
                </c:pt>
                <c:pt idx="28">
                  <c:v>0.25677077201469339</c:v>
                </c:pt>
                <c:pt idx="29">
                  <c:v>0.24985258579574721</c:v>
                </c:pt>
                <c:pt idx="30">
                  <c:v>0.24293439957680102</c:v>
                </c:pt>
                <c:pt idx="31">
                  <c:v>0.23601621335785483</c:v>
                </c:pt>
                <c:pt idx="32">
                  <c:v>0.22909802713890864</c:v>
                </c:pt>
                <c:pt idx="33">
                  <c:v>0.22217984091996246</c:v>
                </c:pt>
                <c:pt idx="34">
                  <c:v>0.21526165470101627</c:v>
                </c:pt>
                <c:pt idx="35" formatCode="General">
                  <c:v>0.20834346848207008</c:v>
                </c:pt>
                <c:pt idx="36">
                  <c:v>0.20160048439367867</c:v>
                </c:pt>
                <c:pt idx="37">
                  <c:v>0.19485750030528726</c:v>
                </c:pt>
                <c:pt idx="38">
                  <c:v>0.18811451621689584</c:v>
                </c:pt>
                <c:pt idx="39">
                  <c:v>0.18137153212850443</c:v>
                </c:pt>
                <c:pt idx="40">
                  <c:v>0.17462854804011302</c:v>
                </c:pt>
                <c:pt idx="41">
                  <c:v>0.16788556395172161</c:v>
                </c:pt>
                <c:pt idx="42">
                  <c:v>0.16114257986333019</c:v>
                </c:pt>
                <c:pt idx="43">
                  <c:v>0.15439959577493878</c:v>
                </c:pt>
                <c:pt idx="44" formatCode="General">
                  <c:v>0.14765661168654742</c:v>
                </c:pt>
                <c:pt idx="45">
                  <c:v>0.14399071847988992</c:v>
                </c:pt>
                <c:pt idx="46">
                  <c:v>0.14032482527323242</c:v>
                </c:pt>
                <c:pt idx="47">
                  <c:v>0.13665893206657495</c:v>
                </c:pt>
                <c:pt idx="48">
                  <c:v>0.13299303885991745</c:v>
                </c:pt>
                <c:pt idx="49">
                  <c:v>0.12932714565325995</c:v>
                </c:pt>
                <c:pt idx="50">
                  <c:v>0.12566125244660245</c:v>
                </c:pt>
                <c:pt idx="51">
                  <c:v>0.12199535923994498</c:v>
                </c:pt>
                <c:pt idx="52">
                  <c:v>0.11832946603328748</c:v>
                </c:pt>
                <c:pt idx="53">
                  <c:v>0.11466357282662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8D-9047-B732-09A30DC093D3}"/>
            </c:ext>
          </c:extLst>
        </c:ser>
        <c:ser>
          <c:idx val="2"/>
          <c:order val="1"/>
          <c:tx>
            <c:v>Model 3 Constant &gt; 2000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Rebound!$T$5:$T$59</c:f>
              <c:numCache>
                <c:formatCode>General</c:formatCode>
                <c:ptCount val="55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  <c:pt idx="54">
                  <c:v>2019</c:v>
                </c:pt>
              </c:numCache>
            </c:numRef>
          </c:cat>
          <c:val>
            <c:numRef>
              <c:f>Rebound!$Q$5:$Q$58</c:f>
              <c:numCache>
                <c:formatCode>0.00000</c:formatCode>
                <c:ptCount val="54"/>
                <c:pt idx="0" formatCode="General">
                  <c:v>0.40952941176470598</c:v>
                </c:pt>
                <c:pt idx="1">
                  <c:v>0.39902857142857151</c:v>
                </c:pt>
                <c:pt idx="2">
                  <c:v>0.38852773109243705</c:v>
                </c:pt>
                <c:pt idx="3">
                  <c:v>0.37802689075630258</c:v>
                </c:pt>
                <c:pt idx="4">
                  <c:v>0.36752605042016812</c:v>
                </c:pt>
                <c:pt idx="5">
                  <c:v>0.35702521008403365</c:v>
                </c:pt>
                <c:pt idx="6">
                  <c:v>0.34652436974789924</c:v>
                </c:pt>
                <c:pt idx="7">
                  <c:v>0.33602352941176478</c:v>
                </c:pt>
                <c:pt idx="8">
                  <c:v>0.32552268907563031</c:v>
                </c:pt>
                <c:pt idx="9">
                  <c:v>0.31502184873949585</c:v>
                </c:pt>
                <c:pt idx="10">
                  <c:v>0.30452100840336144</c:v>
                </c:pt>
                <c:pt idx="11">
                  <c:v>0.29402016806722697</c:v>
                </c:pt>
                <c:pt idx="12">
                  <c:v>0.28351932773109251</c:v>
                </c:pt>
                <c:pt idx="13">
                  <c:v>0.27301848739495804</c:v>
                </c:pt>
                <c:pt idx="14">
                  <c:v>0.26251764705882358</c:v>
                </c:pt>
                <c:pt idx="15">
                  <c:v>0.25201680672268911</c:v>
                </c:pt>
                <c:pt idx="16">
                  <c:v>0.24151596638655468</c:v>
                </c:pt>
                <c:pt idx="17">
                  <c:v>0.23101512605042021</c:v>
                </c:pt>
                <c:pt idx="18">
                  <c:v>0.22051428571428577</c:v>
                </c:pt>
                <c:pt idx="19">
                  <c:v>0.21001344537815131</c:v>
                </c:pt>
                <c:pt idx="20">
                  <c:v>0.19951260504201684</c:v>
                </c:pt>
                <c:pt idx="21">
                  <c:v>0.18901176470588241</c:v>
                </c:pt>
                <c:pt idx="22">
                  <c:v>0.17851092436974794</c:v>
                </c:pt>
                <c:pt idx="23">
                  <c:v>0.1680100840336135</c:v>
                </c:pt>
                <c:pt idx="24">
                  <c:v>0.15750924369747904</c:v>
                </c:pt>
                <c:pt idx="25">
                  <c:v>0.14700840336134458</c:v>
                </c:pt>
                <c:pt idx="26">
                  <c:v>0.13650756302521011</c:v>
                </c:pt>
                <c:pt idx="27">
                  <c:v>0.12600672268907565</c:v>
                </c:pt>
                <c:pt idx="28">
                  <c:v>0.11550588235294121</c:v>
                </c:pt>
                <c:pt idx="29">
                  <c:v>0.10500504201680674</c:v>
                </c:pt>
                <c:pt idx="30">
                  <c:v>9.4504201680672278E-2</c:v>
                </c:pt>
                <c:pt idx="31">
                  <c:v>8.4003361344537827E-2</c:v>
                </c:pt>
                <c:pt idx="32">
                  <c:v>7.3502521008403376E-2</c:v>
                </c:pt>
                <c:pt idx="33">
                  <c:v>6.3001680672268912E-2</c:v>
                </c:pt>
                <c:pt idx="34">
                  <c:v>5.2500840336134461E-2</c:v>
                </c:pt>
                <c:pt idx="35" formatCode="General">
                  <c:v>4.2000000000000003E-2</c:v>
                </c:pt>
                <c:pt idx="36" formatCode="General">
                  <c:v>4.2000000000000003E-2</c:v>
                </c:pt>
                <c:pt idx="37" formatCode="General">
                  <c:v>4.2000000000000003E-2</c:v>
                </c:pt>
                <c:pt idx="38" formatCode="General">
                  <c:v>4.2000000000000003E-2</c:v>
                </c:pt>
                <c:pt idx="39" formatCode="General">
                  <c:v>4.2000000000000003E-2</c:v>
                </c:pt>
                <c:pt idx="40" formatCode="General">
                  <c:v>4.2000000000000003E-2</c:v>
                </c:pt>
                <c:pt idx="41" formatCode="General">
                  <c:v>4.2000000000000003E-2</c:v>
                </c:pt>
                <c:pt idx="42" formatCode="General">
                  <c:v>4.2000000000000003E-2</c:v>
                </c:pt>
                <c:pt idx="43" formatCode="General">
                  <c:v>4.2000000000000003E-2</c:v>
                </c:pt>
                <c:pt idx="44" formatCode="General">
                  <c:v>4.2000000000000003E-2</c:v>
                </c:pt>
                <c:pt idx="45" formatCode="General">
                  <c:v>4.2000000000000003E-2</c:v>
                </c:pt>
                <c:pt idx="46" formatCode="General">
                  <c:v>4.2000000000000003E-2</c:v>
                </c:pt>
                <c:pt idx="47" formatCode="General">
                  <c:v>4.2000000000000003E-2</c:v>
                </c:pt>
                <c:pt idx="48" formatCode="General">
                  <c:v>4.2000000000000003E-2</c:v>
                </c:pt>
                <c:pt idx="49" formatCode="General">
                  <c:v>4.2000000000000003E-2</c:v>
                </c:pt>
                <c:pt idx="50" formatCode="General">
                  <c:v>4.2000000000000003E-2</c:v>
                </c:pt>
                <c:pt idx="51" formatCode="General">
                  <c:v>4.2000000000000003E-2</c:v>
                </c:pt>
                <c:pt idx="52" formatCode="General">
                  <c:v>4.2000000000000003E-2</c:v>
                </c:pt>
                <c:pt idx="53" formatCode="General">
                  <c:v>4.2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8D-9047-B732-09A30DC093D3}"/>
            </c:ext>
          </c:extLst>
        </c:ser>
        <c:ser>
          <c:idx val="4"/>
          <c:order val="2"/>
          <c:tx>
            <c:v>Model 3 Constant &gt; 2009</c:v>
          </c:tx>
          <c:marker>
            <c:symbol val="none"/>
          </c:marker>
          <c:cat>
            <c:numRef>
              <c:f>Rebound!$T$5:$T$59</c:f>
              <c:numCache>
                <c:formatCode>General</c:formatCode>
                <c:ptCount val="55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  <c:pt idx="53">
                  <c:v>2018</c:v>
                </c:pt>
                <c:pt idx="54">
                  <c:v>2019</c:v>
                </c:pt>
              </c:numCache>
            </c:numRef>
          </c:cat>
          <c:val>
            <c:numRef>
              <c:f>Rebound!$U$5:$U$59</c:f>
              <c:numCache>
                <c:formatCode>0.000</c:formatCode>
                <c:ptCount val="55"/>
                <c:pt idx="0" formatCode="General">
                  <c:v>0.39513742983635025</c:v>
                </c:pt>
                <c:pt idx="1">
                  <c:v>0.38545898813731178</c:v>
                </c:pt>
                <c:pt idx="2">
                  <c:v>0.3757805464382733</c:v>
                </c:pt>
                <c:pt idx="3">
                  <c:v>0.36610210473923482</c:v>
                </c:pt>
                <c:pt idx="4">
                  <c:v>0.35642366304019635</c:v>
                </c:pt>
                <c:pt idx="5">
                  <c:v>0.34674522134115787</c:v>
                </c:pt>
                <c:pt idx="6">
                  <c:v>0.3370667796421194</c:v>
                </c:pt>
                <c:pt idx="7">
                  <c:v>0.32738833794308092</c:v>
                </c:pt>
                <c:pt idx="8">
                  <c:v>0.31770989624404244</c:v>
                </c:pt>
                <c:pt idx="9">
                  <c:v>0.30803145454500397</c:v>
                </c:pt>
                <c:pt idx="10">
                  <c:v>0.29835301284596549</c:v>
                </c:pt>
                <c:pt idx="11">
                  <c:v>0.28867457114692702</c:v>
                </c:pt>
                <c:pt idx="12">
                  <c:v>0.27899612944788854</c:v>
                </c:pt>
                <c:pt idx="13">
                  <c:v>0.26931768774885007</c:v>
                </c:pt>
                <c:pt idx="14">
                  <c:v>0.25963924604981159</c:v>
                </c:pt>
                <c:pt idx="15">
                  <c:v>0.24996080435077314</c:v>
                </c:pt>
                <c:pt idx="16">
                  <c:v>0.24028236265173469</c:v>
                </c:pt>
                <c:pt idx="17">
                  <c:v>0.23060392095269625</c:v>
                </c:pt>
                <c:pt idx="18">
                  <c:v>0.2209254792536578</c:v>
                </c:pt>
                <c:pt idx="19">
                  <c:v>0.21124703755461935</c:v>
                </c:pt>
                <c:pt idx="20">
                  <c:v>0.2015685958555809</c:v>
                </c:pt>
                <c:pt idx="21">
                  <c:v>0.19189015415654245</c:v>
                </c:pt>
                <c:pt idx="22">
                  <c:v>0.182211712457504</c:v>
                </c:pt>
                <c:pt idx="23">
                  <c:v>0.17253327075846556</c:v>
                </c:pt>
                <c:pt idx="24">
                  <c:v>0.16285482905942711</c:v>
                </c:pt>
                <c:pt idx="25">
                  <c:v>0.15317638736038866</c:v>
                </c:pt>
                <c:pt idx="26">
                  <c:v>0.14349794566135021</c:v>
                </c:pt>
                <c:pt idx="27">
                  <c:v>0.13381950396231176</c:v>
                </c:pt>
                <c:pt idx="28">
                  <c:v>0.1241410622632733</c:v>
                </c:pt>
                <c:pt idx="29">
                  <c:v>0.11446262056423484</c:v>
                </c:pt>
                <c:pt idx="30">
                  <c:v>0.10478417886519638</c:v>
                </c:pt>
                <c:pt idx="31">
                  <c:v>9.5105737166157917E-2</c:v>
                </c:pt>
                <c:pt idx="32">
                  <c:v>8.5427295467119455E-2</c:v>
                </c:pt>
                <c:pt idx="33">
                  <c:v>7.5748853768080993E-2</c:v>
                </c:pt>
                <c:pt idx="34">
                  <c:v>6.6070412069042531E-2</c:v>
                </c:pt>
                <c:pt idx="35" formatCode="General">
                  <c:v>5.6391970370004207E-2</c:v>
                </c:pt>
                <c:pt idx="36">
                  <c:v>5.3193724353205157E-2</c:v>
                </c:pt>
                <c:pt idx="37">
                  <c:v>4.9995478336406107E-2</c:v>
                </c:pt>
                <c:pt idx="38">
                  <c:v>4.6797232319607057E-2</c:v>
                </c:pt>
                <c:pt idx="39">
                  <c:v>4.3598986302808007E-2</c:v>
                </c:pt>
                <c:pt idx="40">
                  <c:v>4.0400740286008957E-2</c:v>
                </c:pt>
                <c:pt idx="41">
                  <c:v>3.7202494269209907E-2</c:v>
                </c:pt>
                <c:pt idx="42">
                  <c:v>3.4004248252410857E-2</c:v>
                </c:pt>
                <c:pt idx="43">
                  <c:v>3.0806002235611807E-2</c:v>
                </c:pt>
                <c:pt idx="44" formatCode="General">
                  <c:v>2.7607756218812774E-2</c:v>
                </c:pt>
                <c:pt idx="45">
                  <c:v>2.7607756218812774E-2</c:v>
                </c:pt>
                <c:pt idx="46">
                  <c:v>2.7607756218812774E-2</c:v>
                </c:pt>
                <c:pt idx="47">
                  <c:v>2.7607756218812774E-2</c:v>
                </c:pt>
                <c:pt idx="48">
                  <c:v>2.7607756218812774E-2</c:v>
                </c:pt>
                <c:pt idx="49">
                  <c:v>2.7607756218812774E-2</c:v>
                </c:pt>
                <c:pt idx="50">
                  <c:v>2.7607756218812774E-2</c:v>
                </c:pt>
                <c:pt idx="51">
                  <c:v>2.7607756218812774E-2</c:v>
                </c:pt>
                <c:pt idx="52">
                  <c:v>2.7607756218812774E-2</c:v>
                </c:pt>
                <c:pt idx="53">
                  <c:v>2.7607756218812774E-2</c:v>
                </c:pt>
                <c:pt idx="54">
                  <c:v>2.76077562188127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28D-9047-B732-09A30DC093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7018368"/>
        <c:axId val="197019904"/>
      </c:lineChart>
      <c:catAx>
        <c:axId val="197018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019904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97019904"/>
        <c:scaling>
          <c:orientation val="minMax"/>
          <c:max val="0.7000000000000006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 sz="1200" baseline="0">
                    <a:solidFill>
                      <a:schemeClr val="tx1"/>
                    </a:solidFill>
                  </a:defRPr>
                </a:pPr>
                <a:r>
                  <a:rPr lang="en-US" sz="1200" baseline="0">
                    <a:solidFill>
                      <a:schemeClr val="tx1"/>
                    </a:solidFill>
                  </a:rPr>
                  <a:t>Absolute Value of Rebound Elasticity</a:t>
                </a:r>
              </a:p>
            </c:rich>
          </c:tx>
          <c:layout>
            <c:manualLayout>
              <c:xMode val="edge"/>
              <c:yMode val="edge"/>
              <c:x val="3.7219613603345518E-2"/>
              <c:y val="0.23628951439721071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01836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57064426729267681"/>
          <c:y val="0.2629701895767434"/>
          <c:w val="0.33222999299000766"/>
          <c:h val="0.2686221626988714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200" baseline="0"/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rends</a:t>
            </a:r>
            <a:r>
              <a:rPr lang="en-US" baseline="0"/>
              <a:t> in U.S. Household Income and Fuel Costs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2626283100751021"/>
          <c:y val="0.11493972755668011"/>
          <c:w val="0.75126411178800667"/>
          <c:h val="0.809489673519318"/>
        </c:manualLayout>
      </c:layout>
      <c:scatterChart>
        <c:scatterStyle val="smoothMarker"/>
        <c:varyColors val="0"/>
        <c:ser>
          <c:idx val="0"/>
          <c:order val="0"/>
          <c:tx>
            <c:v>Median Income</c:v>
          </c:tx>
          <c:spPr>
            <a:ln w="22225"/>
          </c:spPr>
          <c:marker>
            <c:symbol val="diamond"/>
            <c:size val="5"/>
          </c:marker>
          <c:trendline>
            <c:trendlineType val="linear"/>
            <c:dispRSqr val="1"/>
            <c:dispEq val="1"/>
            <c:trendlineLbl>
              <c:layout>
                <c:manualLayout>
                  <c:x val="-9.3089650922347583E-2"/>
                  <c:y val="-8.4391159249890227E-2"/>
                </c:manualLayout>
              </c:layout>
              <c:numFmt formatCode="General" sourceLinked="0"/>
            </c:trendlineLbl>
          </c:trendline>
          <c:trendline>
            <c:trendlineType val="exp"/>
            <c:dispRSqr val="1"/>
            <c:dispEq val="1"/>
            <c:trendlineLbl>
              <c:layout>
                <c:manualLayout>
                  <c:x val="-0.40781862663206792"/>
                  <c:y val="-8.2094986995404046E-2"/>
                </c:manualLayout>
              </c:layout>
              <c:numFmt formatCode="#,##0.000000" sourceLinked="0"/>
            </c:trendlineLbl>
          </c:trendline>
          <c:xVal>
            <c:numRef>
              <c:f>Income!$A$6:$A$56</c:f>
              <c:numCache>
                <c:formatCode>General</c:formatCode>
                <c:ptCount val="51"/>
                <c:pt idx="0">
                  <c:v>2017</c:v>
                </c:pt>
                <c:pt idx="1">
                  <c:v>2016</c:v>
                </c:pt>
                <c:pt idx="2">
                  <c:v>2015</c:v>
                </c:pt>
                <c:pt idx="3">
                  <c:v>2014</c:v>
                </c:pt>
                <c:pt idx="4">
                  <c:v>2013</c:v>
                </c:pt>
                <c:pt idx="5">
                  <c:v>2012</c:v>
                </c:pt>
                <c:pt idx="6">
                  <c:v>2011</c:v>
                </c:pt>
                <c:pt idx="7">
                  <c:v>2010</c:v>
                </c:pt>
                <c:pt idx="8">
                  <c:v>2009</c:v>
                </c:pt>
                <c:pt idx="9">
                  <c:v>2008</c:v>
                </c:pt>
                <c:pt idx="10">
                  <c:v>2007</c:v>
                </c:pt>
                <c:pt idx="11">
                  <c:v>2006</c:v>
                </c:pt>
                <c:pt idx="12">
                  <c:v>2005</c:v>
                </c:pt>
                <c:pt idx="13">
                  <c:v>2004</c:v>
                </c:pt>
                <c:pt idx="14">
                  <c:v>2003</c:v>
                </c:pt>
                <c:pt idx="15">
                  <c:v>2002</c:v>
                </c:pt>
                <c:pt idx="16">
                  <c:v>2001</c:v>
                </c:pt>
                <c:pt idx="17">
                  <c:v>2000</c:v>
                </c:pt>
                <c:pt idx="18">
                  <c:v>1999</c:v>
                </c:pt>
                <c:pt idx="19">
                  <c:v>1998</c:v>
                </c:pt>
                <c:pt idx="20">
                  <c:v>1997</c:v>
                </c:pt>
                <c:pt idx="21">
                  <c:v>1996</c:v>
                </c:pt>
                <c:pt idx="22">
                  <c:v>1995</c:v>
                </c:pt>
                <c:pt idx="23">
                  <c:v>1994</c:v>
                </c:pt>
                <c:pt idx="24">
                  <c:v>1993</c:v>
                </c:pt>
                <c:pt idx="25">
                  <c:v>1992</c:v>
                </c:pt>
                <c:pt idx="26">
                  <c:v>1991</c:v>
                </c:pt>
                <c:pt idx="27">
                  <c:v>1990</c:v>
                </c:pt>
                <c:pt idx="28">
                  <c:v>1989</c:v>
                </c:pt>
                <c:pt idx="29">
                  <c:v>1988</c:v>
                </c:pt>
                <c:pt idx="30">
                  <c:v>1987</c:v>
                </c:pt>
                <c:pt idx="31">
                  <c:v>1986</c:v>
                </c:pt>
                <c:pt idx="32">
                  <c:v>1985</c:v>
                </c:pt>
                <c:pt idx="33">
                  <c:v>1984</c:v>
                </c:pt>
                <c:pt idx="34">
                  <c:v>1983</c:v>
                </c:pt>
                <c:pt idx="35">
                  <c:v>1982</c:v>
                </c:pt>
                <c:pt idx="36">
                  <c:v>1981</c:v>
                </c:pt>
                <c:pt idx="37">
                  <c:v>1980</c:v>
                </c:pt>
                <c:pt idx="38">
                  <c:v>1979</c:v>
                </c:pt>
                <c:pt idx="39">
                  <c:v>1978</c:v>
                </c:pt>
                <c:pt idx="40">
                  <c:v>1977</c:v>
                </c:pt>
                <c:pt idx="41">
                  <c:v>1976</c:v>
                </c:pt>
                <c:pt idx="42">
                  <c:v>1975</c:v>
                </c:pt>
                <c:pt idx="43">
                  <c:v>1974</c:v>
                </c:pt>
                <c:pt idx="44">
                  <c:v>1973</c:v>
                </c:pt>
                <c:pt idx="45">
                  <c:v>1972</c:v>
                </c:pt>
                <c:pt idx="46">
                  <c:v>1971</c:v>
                </c:pt>
                <c:pt idx="47">
                  <c:v>1970</c:v>
                </c:pt>
                <c:pt idx="48">
                  <c:v>1969</c:v>
                </c:pt>
                <c:pt idx="49">
                  <c:v>1968</c:v>
                </c:pt>
                <c:pt idx="50">
                  <c:v>1967</c:v>
                </c:pt>
              </c:numCache>
            </c:numRef>
          </c:xVal>
          <c:yVal>
            <c:numRef>
              <c:f>Income!$D$6:$D$56</c:f>
              <c:numCache>
                <c:formatCode>"$"#,##0_);[Red]\("$"#,##0\)</c:formatCode>
                <c:ptCount val="51"/>
                <c:pt idx="0">
                  <c:v>61372</c:v>
                </c:pt>
                <c:pt idx="1">
                  <c:v>60309</c:v>
                </c:pt>
                <c:pt idx="2">
                  <c:v>58476</c:v>
                </c:pt>
                <c:pt idx="3">
                  <c:v>53657</c:v>
                </c:pt>
                <c:pt idx="4">
                  <c:v>54462</c:v>
                </c:pt>
                <c:pt idx="5">
                  <c:v>52605</c:v>
                </c:pt>
                <c:pt idx="6">
                  <c:v>52690</c:v>
                </c:pt>
                <c:pt idx="7">
                  <c:v>53507</c:v>
                </c:pt>
                <c:pt idx="8">
                  <c:v>54925</c:v>
                </c:pt>
                <c:pt idx="9">
                  <c:v>55313</c:v>
                </c:pt>
                <c:pt idx="10">
                  <c:v>57357</c:v>
                </c:pt>
                <c:pt idx="11">
                  <c:v>56598</c:v>
                </c:pt>
                <c:pt idx="12">
                  <c:v>56160</c:v>
                </c:pt>
                <c:pt idx="13">
                  <c:v>55565</c:v>
                </c:pt>
                <c:pt idx="14">
                  <c:v>55759</c:v>
                </c:pt>
                <c:pt idx="15">
                  <c:v>55807</c:v>
                </c:pt>
                <c:pt idx="16">
                  <c:v>56466</c:v>
                </c:pt>
                <c:pt idx="17">
                  <c:v>57724</c:v>
                </c:pt>
                <c:pt idx="18">
                  <c:v>57843</c:v>
                </c:pt>
                <c:pt idx="19">
                  <c:v>56445</c:v>
                </c:pt>
                <c:pt idx="20">
                  <c:v>54443</c:v>
                </c:pt>
                <c:pt idx="21">
                  <c:v>53345</c:v>
                </c:pt>
                <c:pt idx="22">
                  <c:v>52604</c:v>
                </c:pt>
                <c:pt idx="23">
                  <c:v>51006</c:v>
                </c:pt>
                <c:pt idx="24">
                  <c:v>50421</c:v>
                </c:pt>
                <c:pt idx="25">
                  <c:v>50667</c:v>
                </c:pt>
                <c:pt idx="26">
                  <c:v>51086</c:v>
                </c:pt>
                <c:pt idx="27">
                  <c:v>52623</c:v>
                </c:pt>
                <c:pt idx="28">
                  <c:v>53306</c:v>
                </c:pt>
                <c:pt idx="29">
                  <c:v>52372</c:v>
                </c:pt>
                <c:pt idx="30">
                  <c:v>51973</c:v>
                </c:pt>
                <c:pt idx="31">
                  <c:v>51329</c:v>
                </c:pt>
                <c:pt idx="32">
                  <c:v>49574</c:v>
                </c:pt>
                <c:pt idx="33">
                  <c:v>48664</c:v>
                </c:pt>
                <c:pt idx="34">
                  <c:v>47229</c:v>
                </c:pt>
                <c:pt idx="35">
                  <c:v>47530</c:v>
                </c:pt>
                <c:pt idx="36">
                  <c:v>47658</c:v>
                </c:pt>
                <c:pt idx="37">
                  <c:v>48462</c:v>
                </c:pt>
                <c:pt idx="38">
                  <c:v>50089</c:v>
                </c:pt>
                <c:pt idx="39">
                  <c:v>50184</c:v>
                </c:pt>
                <c:pt idx="40">
                  <c:v>48315</c:v>
                </c:pt>
                <c:pt idx="41">
                  <c:v>48011</c:v>
                </c:pt>
                <c:pt idx="42">
                  <c:v>47227</c:v>
                </c:pt>
                <c:pt idx="43">
                  <c:v>48497</c:v>
                </c:pt>
                <c:pt idx="44">
                  <c:v>50083</c:v>
                </c:pt>
                <c:pt idx="45">
                  <c:v>49092</c:v>
                </c:pt>
                <c:pt idx="46">
                  <c:v>47076</c:v>
                </c:pt>
                <c:pt idx="47">
                  <c:v>47538</c:v>
                </c:pt>
                <c:pt idx="48">
                  <c:v>47910</c:v>
                </c:pt>
                <c:pt idx="49">
                  <c:v>46192</c:v>
                </c:pt>
                <c:pt idx="50">
                  <c:v>442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F47-3846-9B6B-89AE27AEA0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157632"/>
        <c:axId val="197159168"/>
      </c:scatterChart>
      <c:scatterChart>
        <c:scatterStyle val="smoothMarker"/>
        <c:varyColors val="0"/>
        <c:ser>
          <c:idx val="3"/>
          <c:order val="1"/>
          <c:tx>
            <c:v>Fuel Cost Share (FHWA)</c:v>
          </c:tx>
          <c:spPr>
            <a:ln w="22225">
              <a:solidFill>
                <a:srgbClr val="00B050"/>
              </a:solidFill>
            </a:ln>
          </c:spPr>
          <c:marker>
            <c:symbol val="circle"/>
            <c:size val="5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xVal>
            <c:numRef>
              <c:f>Income!$E$1:$E$58</c:f>
              <c:numCache>
                <c:formatCode>General</c:formatCode>
                <c:ptCount val="58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</c:numCache>
            </c:numRef>
          </c:xVal>
          <c:yVal>
            <c:numRef>
              <c:f>Income!$H$1:$H$58</c:f>
              <c:numCache>
                <c:formatCode>General</c:formatCode>
                <c:ptCount val="58"/>
                <c:pt idx="0">
                  <c:v>0.218</c:v>
                </c:pt>
                <c:pt idx="8">
                  <c:v>0.20200000000000001</c:v>
                </c:pt>
                <c:pt idx="9">
                  <c:v>0.20200000000000001</c:v>
                </c:pt>
                <c:pt idx="10">
                  <c:v>0.20200000000000001</c:v>
                </c:pt>
                <c:pt idx="12">
                  <c:v>0.20200000000000001</c:v>
                </c:pt>
                <c:pt idx="14">
                  <c:v>0.25</c:v>
                </c:pt>
                <c:pt idx="15">
                  <c:v>0.26300000000000001</c:v>
                </c:pt>
                <c:pt idx="16">
                  <c:v>0.218</c:v>
                </c:pt>
                <c:pt idx="17">
                  <c:v>0.20300000000000001</c:v>
                </c:pt>
                <c:pt idx="19">
                  <c:v>0.17100000000000001</c:v>
                </c:pt>
                <c:pt idx="20">
                  <c:v>0.21</c:v>
                </c:pt>
                <c:pt idx="21">
                  <c:v>0.19600000000000001</c:v>
                </c:pt>
                <c:pt idx="22">
                  <c:v>0.215</c:v>
                </c:pt>
                <c:pt idx="23">
                  <c:v>0.19900000000000001</c:v>
                </c:pt>
                <c:pt idx="24">
                  <c:v>0.19800000000000001</c:v>
                </c:pt>
                <c:pt idx="56">
                  <c:v>0.112</c:v>
                </c:pt>
                <c:pt idx="57">
                  <c:v>0.1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F47-3846-9B6B-89AE27AEA09F}"/>
            </c:ext>
          </c:extLst>
        </c:ser>
        <c:ser>
          <c:idx val="2"/>
          <c:order val="2"/>
          <c:tx>
            <c:v>Fuel Cost Share (AAA)</c:v>
          </c:tx>
          <c:spPr>
            <a:ln w="22225">
              <a:solidFill>
                <a:srgbClr val="92D050"/>
              </a:solidFill>
            </a:ln>
          </c:spPr>
          <c:marker>
            <c:symbol val="triangle"/>
            <c:size val="5"/>
            <c:spPr>
              <a:solidFill>
                <a:srgbClr val="92D050"/>
              </a:solidFill>
              <a:ln>
                <a:solidFill>
                  <a:srgbClr val="92D050"/>
                </a:solidFill>
              </a:ln>
            </c:spPr>
          </c:marker>
          <c:xVal>
            <c:numRef>
              <c:f>Income!$E$6:$E$58</c:f>
              <c:numCache>
                <c:formatCode>General</c:formatCode>
                <c:ptCount val="53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</c:numCache>
            </c:numRef>
          </c:xVal>
          <c:yVal>
            <c:numRef>
              <c:f>Income!$G$6:$G$58</c:f>
              <c:numCache>
                <c:formatCode>General</c:formatCode>
                <c:ptCount val="53"/>
                <c:pt idx="20" formatCode="0.0%">
                  <c:v>0.19900000000000001</c:v>
                </c:pt>
                <c:pt idx="21" formatCode="0.0%">
                  <c:v>0.151</c:v>
                </c:pt>
                <c:pt idx="22" formatCode="0.0%">
                  <c:v>0.14699999999999999</c:v>
                </c:pt>
                <c:pt idx="23" formatCode="0.0%">
                  <c:v>0.13600000000000001</c:v>
                </c:pt>
                <c:pt idx="24" formatCode="0.0%">
                  <c:v>0.14199999999999999</c:v>
                </c:pt>
                <c:pt idx="25" formatCode="0.0%">
                  <c:v>0.13200000000000001</c:v>
                </c:pt>
                <c:pt idx="26" formatCode="0.0%">
                  <c:v>0.14599999999999999</c:v>
                </c:pt>
                <c:pt idx="27" formatCode="0.0%">
                  <c:v>0.126</c:v>
                </c:pt>
                <c:pt idx="28" formatCode="0.0%">
                  <c:v>0.127</c:v>
                </c:pt>
                <c:pt idx="29" formatCode="0.0%">
                  <c:v>0.11799999999999999</c:v>
                </c:pt>
                <c:pt idx="30" formatCode="0.0%">
                  <c:v>0.11700000000000001</c:v>
                </c:pt>
                <c:pt idx="31" formatCode="0.0%">
                  <c:v>0.109</c:v>
                </c:pt>
                <c:pt idx="32" formatCode="0.0%">
                  <c:v>0.122</c:v>
                </c:pt>
                <c:pt idx="33" formatCode="0.0%">
                  <c:v>0.111</c:v>
                </c:pt>
                <c:pt idx="34" formatCode="0.0%">
                  <c:v>9.8000000000000004E-2</c:v>
                </c:pt>
                <c:pt idx="35" formatCode="0.0%">
                  <c:v>0.11600000000000001</c:v>
                </c:pt>
                <c:pt idx="36" formatCode="0.0%">
                  <c:v>0.13200000000000001</c:v>
                </c:pt>
                <c:pt idx="37" formatCode="0.0%">
                  <c:v>9.7000000000000003E-2</c:v>
                </c:pt>
                <c:pt idx="38" formatCode="0.0%">
                  <c:v>0.11600000000000001</c:v>
                </c:pt>
                <c:pt idx="39" formatCode="0.0%">
                  <c:v>9.4E-2</c:v>
                </c:pt>
                <c:pt idx="40" formatCode="0.0%">
                  <c:v>0.12</c:v>
                </c:pt>
                <c:pt idx="41" formatCode="0.0%">
                  <c:v>0.153</c:v>
                </c:pt>
                <c:pt idx="42" formatCode="0.0%">
                  <c:v>0.14299999999999999</c:v>
                </c:pt>
                <c:pt idx="43" formatCode="0.0%">
                  <c:v>0.16400000000000001</c:v>
                </c:pt>
                <c:pt idx="44" formatCode="0.0%">
                  <c:v>0.14299999999999999</c:v>
                </c:pt>
                <c:pt idx="45" formatCode="0.0%">
                  <c:v>0.154</c:v>
                </c:pt>
                <c:pt idx="46" formatCode="0.0%">
                  <c:v>0.16200000000000001</c:v>
                </c:pt>
                <c:pt idx="47" formatCode="0.0%">
                  <c:v>0.184</c:v>
                </c:pt>
                <c:pt idx="48" formatCode="0.0%">
                  <c:v>0.184</c:v>
                </c:pt>
                <c:pt idx="49" formatCode="0.0%">
                  <c:v>0.16900000000000001</c:v>
                </c:pt>
                <c:pt idx="50" formatCode="0.0%">
                  <c:v>0.1479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F47-3846-9B6B-89AE27AEA09F}"/>
            </c:ext>
          </c:extLst>
        </c:ser>
        <c:ser>
          <c:idx val="1"/>
          <c:order val="3"/>
          <c:tx>
            <c:v>Fuel Cost per Mile</c:v>
          </c:tx>
          <c:spPr>
            <a:ln w="22225"/>
          </c:spPr>
          <c:marker>
            <c:symbol val="square"/>
            <c:size val="5"/>
          </c:marker>
          <c:xVal>
            <c:numRef>
              <c:f>Income!$E$6:$E$58</c:f>
              <c:numCache>
                <c:formatCode>General</c:formatCode>
                <c:ptCount val="53"/>
                <c:pt idx="0">
                  <c:v>1965</c:v>
                </c:pt>
                <c:pt idx="1">
                  <c:v>1966</c:v>
                </c:pt>
                <c:pt idx="2">
                  <c:v>1967</c:v>
                </c:pt>
                <c:pt idx="3">
                  <c:v>1968</c:v>
                </c:pt>
                <c:pt idx="4">
                  <c:v>1969</c:v>
                </c:pt>
                <c:pt idx="5">
                  <c:v>1970</c:v>
                </c:pt>
                <c:pt idx="6">
                  <c:v>1971</c:v>
                </c:pt>
                <c:pt idx="7">
                  <c:v>1972</c:v>
                </c:pt>
                <c:pt idx="8">
                  <c:v>1973</c:v>
                </c:pt>
                <c:pt idx="9">
                  <c:v>1974</c:v>
                </c:pt>
                <c:pt idx="10">
                  <c:v>1975</c:v>
                </c:pt>
                <c:pt idx="11">
                  <c:v>1976</c:v>
                </c:pt>
                <c:pt idx="12">
                  <c:v>1977</c:v>
                </c:pt>
                <c:pt idx="13">
                  <c:v>1978</c:v>
                </c:pt>
                <c:pt idx="14">
                  <c:v>1979</c:v>
                </c:pt>
                <c:pt idx="15">
                  <c:v>1980</c:v>
                </c:pt>
                <c:pt idx="16">
                  <c:v>1981</c:v>
                </c:pt>
                <c:pt idx="17">
                  <c:v>1982</c:v>
                </c:pt>
                <c:pt idx="18">
                  <c:v>1983</c:v>
                </c:pt>
                <c:pt idx="19">
                  <c:v>1984</c:v>
                </c:pt>
                <c:pt idx="20">
                  <c:v>1985</c:v>
                </c:pt>
                <c:pt idx="21">
                  <c:v>1986</c:v>
                </c:pt>
                <c:pt idx="22">
                  <c:v>1987</c:v>
                </c:pt>
                <c:pt idx="23">
                  <c:v>1988</c:v>
                </c:pt>
                <c:pt idx="24">
                  <c:v>1989</c:v>
                </c:pt>
                <c:pt idx="25">
                  <c:v>1990</c:v>
                </c:pt>
                <c:pt idx="26">
                  <c:v>1991</c:v>
                </c:pt>
                <c:pt idx="27">
                  <c:v>1992</c:v>
                </c:pt>
                <c:pt idx="28">
                  <c:v>1993</c:v>
                </c:pt>
                <c:pt idx="29">
                  <c:v>1994</c:v>
                </c:pt>
                <c:pt idx="30">
                  <c:v>1995</c:v>
                </c:pt>
                <c:pt idx="31">
                  <c:v>1996</c:v>
                </c:pt>
                <c:pt idx="32">
                  <c:v>1997</c:v>
                </c:pt>
                <c:pt idx="33">
                  <c:v>1998</c:v>
                </c:pt>
                <c:pt idx="34">
                  <c:v>1999</c:v>
                </c:pt>
                <c:pt idx="35">
                  <c:v>2000</c:v>
                </c:pt>
                <c:pt idx="36">
                  <c:v>2001</c:v>
                </c:pt>
                <c:pt idx="37">
                  <c:v>2002</c:v>
                </c:pt>
                <c:pt idx="38">
                  <c:v>2003</c:v>
                </c:pt>
                <c:pt idx="39">
                  <c:v>2004</c:v>
                </c:pt>
                <c:pt idx="40">
                  <c:v>2005</c:v>
                </c:pt>
                <c:pt idx="41">
                  <c:v>2006</c:v>
                </c:pt>
                <c:pt idx="42">
                  <c:v>2007</c:v>
                </c:pt>
                <c:pt idx="43">
                  <c:v>2008</c:v>
                </c:pt>
                <c:pt idx="44">
                  <c:v>2009</c:v>
                </c:pt>
                <c:pt idx="45">
                  <c:v>2010</c:v>
                </c:pt>
                <c:pt idx="46">
                  <c:v>2011</c:v>
                </c:pt>
                <c:pt idx="47">
                  <c:v>2012</c:v>
                </c:pt>
                <c:pt idx="48">
                  <c:v>2013</c:v>
                </c:pt>
                <c:pt idx="49">
                  <c:v>2014</c:v>
                </c:pt>
                <c:pt idx="50">
                  <c:v>2015</c:v>
                </c:pt>
                <c:pt idx="51">
                  <c:v>2016</c:v>
                </c:pt>
                <c:pt idx="52">
                  <c:v>2017</c:v>
                </c:pt>
              </c:numCache>
            </c:numRef>
          </c:xVal>
          <c:yVal>
            <c:numRef>
              <c:f>Income!$F$6:$F$58</c:f>
              <c:numCache>
                <c:formatCode>_("$"* #,##0.000_);_("$"* \(#,##0.000\);_("$"* "-"??_);_(@_)</c:formatCode>
                <c:ptCount val="53"/>
                <c:pt idx="0">
                  <c:v>0.21797469787407461</c:v>
                </c:pt>
                <c:pt idx="1">
                  <c:v>0.21444780571341776</c:v>
                </c:pt>
                <c:pt idx="2">
                  <c:v>0.21580668531255942</c:v>
                </c:pt>
                <c:pt idx="3">
                  <c:v>0.21293702271792672</c:v>
                </c:pt>
                <c:pt idx="4">
                  <c:v>0.212387719314683</c:v>
                </c:pt>
                <c:pt idx="5">
                  <c:v>0.20679469597393171</c:v>
                </c:pt>
                <c:pt idx="6">
                  <c:v>0.20164482259411243</c:v>
                </c:pt>
                <c:pt idx="7">
                  <c:v>0.19484401746223912</c:v>
                </c:pt>
                <c:pt idx="8">
                  <c:v>0.1980540950114569</c:v>
                </c:pt>
                <c:pt idx="9">
                  <c:v>0.2402737196286451</c:v>
                </c:pt>
                <c:pt idx="10">
                  <c:v>0.17878031577851833</c:v>
                </c:pt>
                <c:pt idx="11">
                  <c:v>0.18845399360256423</c:v>
                </c:pt>
                <c:pt idx="12">
                  <c:v>0.18877884257496672</c:v>
                </c:pt>
                <c:pt idx="13">
                  <c:v>0.17147213623004748</c:v>
                </c:pt>
                <c:pt idx="14">
                  <c:v>0.21696247432650359</c:v>
                </c:pt>
                <c:pt idx="15">
                  <c:v>0.25779238221117073</c:v>
                </c:pt>
                <c:pt idx="16">
                  <c:v>0.25385938199876967</c:v>
                </c:pt>
                <c:pt idx="17">
                  <c:v>0.21711884568421469</c:v>
                </c:pt>
                <c:pt idx="18">
                  <c:v>0.18800423291994603</c:v>
                </c:pt>
                <c:pt idx="19">
                  <c:v>0.17027881543457984</c:v>
                </c:pt>
                <c:pt idx="20">
                  <c:v>0.16280272826007172</c:v>
                </c:pt>
                <c:pt idx="21">
                  <c:v>0.11601290131360924</c:v>
                </c:pt>
                <c:pt idx="22">
                  <c:v>0.11108438682604553</c:v>
                </c:pt>
                <c:pt idx="23">
                  <c:v>0.10311533462741768</c:v>
                </c:pt>
                <c:pt idx="24">
                  <c:v>0.1076486369627155</c:v>
                </c:pt>
                <c:pt idx="25">
                  <c:v>0.10912206320910241</c:v>
                </c:pt>
                <c:pt idx="26">
                  <c:v>9.6263817614002267E-2</c:v>
                </c:pt>
                <c:pt idx="27">
                  <c:v>9.2500088511077785E-2</c:v>
                </c:pt>
                <c:pt idx="28">
                  <c:v>8.4324167821698173E-2</c:v>
                </c:pt>
                <c:pt idx="29">
                  <c:v>8.1740116943656599E-2</c:v>
                </c:pt>
                <c:pt idx="30">
                  <c:v>8.1896984219790026E-2</c:v>
                </c:pt>
                <c:pt idx="31">
                  <c:v>8.7344668768630382E-2</c:v>
                </c:pt>
                <c:pt idx="32">
                  <c:v>8.4681039260721597E-2</c:v>
                </c:pt>
                <c:pt idx="33">
                  <c:v>6.6334665936307727E-2</c:v>
                </c:pt>
                <c:pt idx="34">
                  <c:v>7.5719635645644559E-2</c:v>
                </c:pt>
                <c:pt idx="35">
                  <c:v>0.10008325870220561</c:v>
                </c:pt>
                <c:pt idx="36">
                  <c:v>9.4266821925488894E-2</c:v>
                </c:pt>
                <c:pt idx="37">
                  <c:v>8.5492717110954561E-2</c:v>
                </c:pt>
                <c:pt idx="38">
                  <c:v>0.10302785660016327</c:v>
                </c:pt>
                <c:pt idx="39">
                  <c:v>0.12203821149652307</c:v>
                </c:pt>
                <c:pt idx="40">
                  <c:v>0.14570415301925785</c:v>
                </c:pt>
                <c:pt idx="41">
                  <c:v>0.15989292898674992</c:v>
                </c:pt>
                <c:pt idx="42">
                  <c:v>0.16389043717501967</c:v>
                </c:pt>
                <c:pt idx="43">
                  <c:v>0.1823905980498802</c:v>
                </c:pt>
                <c:pt idx="44">
                  <c:v>0.12629395307196967</c:v>
                </c:pt>
                <c:pt idx="45">
                  <c:v>0.15171661943238646</c:v>
                </c:pt>
                <c:pt idx="46">
                  <c:v>0.19302528583045311</c:v>
                </c:pt>
                <c:pt idx="47">
                  <c:v>0.19500780210674606</c:v>
                </c:pt>
                <c:pt idx="48">
                  <c:v>0.18469286470370899</c:v>
                </c:pt>
                <c:pt idx="49">
                  <c:v>0.17416049633176503</c:v>
                </c:pt>
                <c:pt idx="50">
                  <c:v>0.11659615586052401</c:v>
                </c:pt>
                <c:pt idx="51">
                  <c:v>9.78881231392007E-2</c:v>
                </c:pt>
                <c:pt idx="52">
                  <c:v>0.107671025197173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F47-3846-9B6B-89AE27AEA0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175552"/>
        <c:axId val="197173632"/>
      </c:scatterChart>
      <c:valAx>
        <c:axId val="197157632"/>
        <c:scaling>
          <c:orientation val="minMax"/>
          <c:min val="1960"/>
        </c:scaling>
        <c:delete val="0"/>
        <c:axPos val="b"/>
        <c:numFmt formatCode="General" sourceLinked="1"/>
        <c:majorTickMark val="out"/>
        <c:minorTickMark val="none"/>
        <c:tickLblPos val="nextTo"/>
        <c:crossAx val="197159168"/>
        <c:crosses val="autoZero"/>
        <c:crossBetween val="midCat"/>
      </c:valAx>
      <c:valAx>
        <c:axId val="19715916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</a:t>
                </a:r>
                <a:r>
                  <a:rPr lang="en-US" baseline="0"/>
                  <a:t> Household Income</a:t>
                </a:r>
                <a:endParaRPr lang="en-US"/>
              </a:p>
            </c:rich>
          </c:tx>
          <c:overlay val="0"/>
        </c:title>
        <c:numFmt formatCode="&quot;$&quot;#,##0_);[Red]\(&quot;$&quot;#,##0\)" sourceLinked="1"/>
        <c:majorTickMark val="out"/>
        <c:minorTickMark val="none"/>
        <c:tickLblPos val="nextTo"/>
        <c:crossAx val="197157632"/>
        <c:crosses val="autoZero"/>
        <c:crossBetween val="midCat"/>
      </c:valAx>
      <c:valAx>
        <c:axId val="197173632"/>
        <c:scaling>
          <c:orientation val="minMax"/>
          <c:max val="0.4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uel</a:t>
                </a:r>
                <a:r>
                  <a:rPr lang="en-US" baseline="0"/>
                  <a:t> Cost per Mile / Fuel Cost Share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520405988855356"/>
              <c:y val="0.24742200211398921"/>
            </c:manualLayout>
          </c:layout>
          <c:overlay val="0"/>
        </c:title>
        <c:numFmt formatCode="#,##0.00" sourceLinked="0"/>
        <c:majorTickMark val="out"/>
        <c:minorTickMark val="none"/>
        <c:tickLblPos val="nextTo"/>
        <c:crossAx val="197175552"/>
        <c:crosses val="max"/>
        <c:crossBetween val="midCat"/>
      </c:valAx>
      <c:valAx>
        <c:axId val="1971755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97173632"/>
        <c:crosses val="autoZero"/>
        <c:crossBetween val="midCat"/>
      </c:valAx>
    </c:plotArea>
    <c:legend>
      <c:legendPos val="r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47867897700906342"/>
          <c:y val="0.3697863445802308"/>
          <c:w val="0.23843559159065544"/>
          <c:h val="0.218195033313143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asoline</a:t>
            </a:r>
            <a:r>
              <a:rPr lang="en-US" baseline="0"/>
              <a:t> Expenditures vs. Price of Gasoline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Income!$AD$16:$AD$59</c:f>
              <c:numCache>
                <c:formatCode>General</c:formatCode>
                <c:ptCount val="44"/>
                <c:pt idx="0">
                  <c:v>3.0825057268927076</c:v>
                </c:pt>
                <c:pt idx="1">
                  <c:v>3.1557793588992977</c:v>
                </c:pt>
                <c:pt idx="2">
                  <c:v>3.1667710090734125</c:v>
                </c:pt>
                <c:pt idx="3">
                  <c:v>2.9243370085579263</c:v>
                </c:pt>
                <c:pt idx="4">
                  <c:v>3.5557936326062003</c:v>
                </c:pt>
                <c:pt idx="5">
                  <c:v>4.3369176481893588</c:v>
                </c:pt>
                <c:pt idx="6">
                  <c:v>4.3539110987903227</c:v>
                </c:pt>
                <c:pt idx="7">
                  <c:v>3.8830832242748619</c:v>
                </c:pt>
                <c:pt idx="8">
                  <c:v>3.599600481171549</c:v>
                </c:pt>
                <c:pt idx="9">
                  <c:v>3.372926159397049</c:v>
                </c:pt>
                <c:pt idx="10">
                  <c:v>3.2525484913258982</c:v>
                </c:pt>
                <c:pt idx="11">
                  <c:v>2.4835958041479906</c:v>
                </c:pt>
                <c:pt idx="12">
                  <c:v>2.4647607297931642</c:v>
                </c:pt>
                <c:pt idx="13">
                  <c:v>2.385003105756359</c:v>
                </c:pt>
                <c:pt idx="14">
                  <c:v>2.5026113225307607</c:v>
                </c:pt>
                <c:pt idx="15">
                  <c:v>2.7255762478474397</c:v>
                </c:pt>
                <c:pt idx="16">
                  <c:v>2.570190093023256</c:v>
                </c:pt>
                <c:pt idx="17">
                  <c:v>2.4818090693116348</c:v>
                </c:pt>
                <c:pt idx="18">
                  <c:v>2.375801655995847</c:v>
                </c:pt>
                <c:pt idx="19">
                  <c:v>2.3176695215606906</c:v>
                </c:pt>
                <c:pt idx="20">
                  <c:v>2.3139525511320143</c:v>
                </c:pt>
                <c:pt idx="21">
                  <c:v>2.4027751878021575</c:v>
                </c:pt>
                <c:pt idx="22">
                  <c:v>2.3533603680631261</c:v>
                </c:pt>
                <c:pt idx="23">
                  <c:v>2.0015660779101276</c:v>
                </c:pt>
                <c:pt idx="24">
                  <c:v>2.1448107988994498</c:v>
                </c:pt>
                <c:pt idx="25">
                  <c:v>2.6561446358224847</c:v>
                </c:pt>
                <c:pt idx="26">
                  <c:v>2.5304896949870561</c:v>
                </c:pt>
                <c:pt idx="27">
                  <c:v>2.3443268750000001</c:v>
                </c:pt>
                <c:pt idx="28">
                  <c:v>2.6049593233695649</c:v>
                </c:pt>
                <c:pt idx="29">
                  <c:v>2.978743032776038</c:v>
                </c:pt>
                <c:pt idx="30">
                  <c:v>3.5036544409354731</c:v>
                </c:pt>
                <c:pt idx="31">
                  <c:v>3.8254694029850742</c:v>
                </c:pt>
                <c:pt idx="32">
                  <c:v>4.0207354531314685</c:v>
                </c:pt>
                <c:pt idx="33">
                  <c:v>4.5091907589126192</c:v>
                </c:pt>
                <c:pt idx="34">
                  <c:v>3.2744534852740586</c:v>
                </c:pt>
                <c:pt idx="35">
                  <c:v>3.8054226054046865</c:v>
                </c:pt>
                <c:pt idx="36">
                  <c:v>4.6536095756473692</c:v>
                </c:pt>
                <c:pt idx="37">
                  <c:v>4.7094886576676211</c:v>
                </c:pt>
                <c:pt idx="38">
                  <c:v>4.5020145616706753</c:v>
                </c:pt>
                <c:pt idx="39">
                  <c:v>4.2338909571284731</c:v>
                </c:pt>
                <c:pt idx="40">
                  <c:v>3.0990389909216565</c:v>
                </c:pt>
                <c:pt idx="41">
                  <c:v>2.6871717089718468</c:v>
                </c:pt>
                <c:pt idx="42">
                  <c:v>2.9474431821426967</c:v>
                </c:pt>
                <c:pt idx="43">
                  <c:v>3.2560077173922419</c:v>
                </c:pt>
              </c:numCache>
            </c:numRef>
          </c:xVal>
          <c:yVal>
            <c:numRef>
              <c:f>Income!$X$16:$X$59</c:f>
              <c:numCache>
                <c:formatCode>0.00%</c:formatCode>
                <c:ptCount val="44"/>
                <c:pt idx="0">
                  <c:v>5.1351374868587617E-2</c:v>
                </c:pt>
                <c:pt idx="1">
                  <c:v>5.3096160002580307E-2</c:v>
                </c:pt>
                <c:pt idx="2">
                  <c:v>5.2300587149710538E-2</c:v>
                </c:pt>
                <c:pt idx="3">
                  <c:v>4.8115467330166195E-2</c:v>
                </c:pt>
                <c:pt idx="4">
                  <c:v>5.6302590781113E-2</c:v>
                </c:pt>
                <c:pt idx="5">
                  <c:v>6.5547437026641994E-2</c:v>
                </c:pt>
                <c:pt idx="6">
                  <c:v>6.5079300563165854E-2</c:v>
                </c:pt>
                <c:pt idx="7">
                  <c:v>5.6908773605501783E-2</c:v>
                </c:pt>
                <c:pt idx="8">
                  <c:v>5.0706286395501871E-2</c:v>
                </c:pt>
                <c:pt idx="9">
                  <c:v>4.6357518230692611E-2</c:v>
                </c:pt>
                <c:pt idx="10">
                  <c:v>4.3673693192839556E-2</c:v>
                </c:pt>
                <c:pt idx="11">
                  <c:v>3.3041906297109951E-2</c:v>
                </c:pt>
                <c:pt idx="12">
                  <c:v>3.238327430450972E-2</c:v>
                </c:pt>
                <c:pt idx="13">
                  <c:v>3.0743340233138315E-2</c:v>
                </c:pt>
                <c:pt idx="14">
                  <c:v>3.1826084490000607E-2</c:v>
                </c:pt>
                <c:pt idx="15">
                  <c:v>3.3666591463358389E-2</c:v>
                </c:pt>
                <c:pt idx="16">
                  <c:v>3.1153134681455703E-2</c:v>
                </c:pt>
                <c:pt idx="17">
                  <c:v>3.0208510873659188E-2</c:v>
                </c:pt>
                <c:pt idx="18">
                  <c:v>2.9008069017228438E-2</c:v>
                </c:pt>
                <c:pt idx="19">
                  <c:v>2.7899442729939029E-2</c:v>
                </c:pt>
                <c:pt idx="20">
                  <c:v>2.760266556706455E-2</c:v>
                </c:pt>
                <c:pt idx="21">
                  <c:v>2.8629214850486112E-2</c:v>
                </c:pt>
                <c:pt idx="22">
                  <c:v>2.7812247107258901E-2</c:v>
                </c:pt>
                <c:pt idx="23">
                  <c:v>2.3175071876327152E-2</c:v>
                </c:pt>
                <c:pt idx="24">
                  <c:v>2.4510710930465491E-2</c:v>
                </c:pt>
                <c:pt idx="25">
                  <c:v>2.9102861372368019E-2</c:v>
                </c:pt>
                <c:pt idx="26">
                  <c:v>2.7504357869411369E-2</c:v>
                </c:pt>
                <c:pt idx="27">
                  <c:v>2.5626312472232397E-2</c:v>
                </c:pt>
                <c:pt idx="28">
                  <c:v>2.8823617966417397E-2</c:v>
                </c:pt>
                <c:pt idx="29">
                  <c:v>3.2428366112746014E-2</c:v>
                </c:pt>
                <c:pt idx="30">
                  <c:v>3.6336855912780366E-2</c:v>
                </c:pt>
                <c:pt idx="31">
                  <c:v>3.8541028115458988E-2</c:v>
                </c:pt>
                <c:pt idx="32">
                  <c:v>3.694562534111917E-2</c:v>
                </c:pt>
                <c:pt idx="33">
                  <c:v>3.9775469744976227E-2</c:v>
                </c:pt>
                <c:pt idx="34">
                  <c:v>2.9460958446270211E-2</c:v>
                </c:pt>
                <c:pt idx="35">
                  <c:v>3.400889795654221E-2</c:v>
                </c:pt>
                <c:pt idx="36">
                  <c:v>4.1354966209381054E-2</c:v>
                </c:pt>
                <c:pt idx="37">
                  <c:v>4.1378678732653211E-2</c:v>
                </c:pt>
                <c:pt idx="38">
                  <c:v>3.8951662193774918E-2</c:v>
                </c:pt>
                <c:pt idx="39">
                  <c:v>3.652842331434298E-2</c:v>
                </c:pt>
                <c:pt idx="40">
                  <c:v>2.581327834301746E-2</c:v>
                </c:pt>
                <c:pt idx="41">
                  <c:v>2.2393023442016168E-2</c:v>
                </c:pt>
                <c:pt idx="42">
                  <c:v>2.399757081916231E-2</c:v>
                </c:pt>
                <c:pt idx="43">
                  <c:v>2.58206584157442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56-3F4D-97EF-93726509A7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275648"/>
        <c:axId val="197278336"/>
      </c:scatterChart>
      <c:valAx>
        <c:axId val="197275648"/>
        <c:scaling>
          <c:orientation val="minMax"/>
          <c:min val="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278336"/>
        <c:crosses val="autoZero"/>
        <c:crossBetween val="midCat"/>
      </c:valAx>
      <c:valAx>
        <c:axId val="197278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275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84B0297-1294-C244-8512-75CDCBFE68E9}">
  <sheetPr/>
  <sheetViews>
    <sheetView tabSelected="1" zoomScale="136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9524</xdr:colOff>
      <xdr:row>44</xdr:row>
      <xdr:rowOff>3175</xdr:rowOff>
    </xdr:from>
    <xdr:to>
      <xdr:col>33</xdr:col>
      <xdr:colOff>838199</xdr:colOff>
      <xdr:row>81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3</xdr:col>
      <xdr:colOff>276224</xdr:colOff>
      <xdr:row>11</xdr:row>
      <xdr:rowOff>85725</xdr:rowOff>
    </xdr:from>
    <xdr:to>
      <xdr:col>40</xdr:col>
      <xdr:colOff>171449</xdr:colOff>
      <xdr:row>32</xdr:row>
      <xdr:rowOff>1476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1</xdr:col>
      <xdr:colOff>57149</xdr:colOff>
      <xdr:row>11</xdr:row>
      <xdr:rowOff>57150</xdr:rowOff>
    </xdr:from>
    <xdr:to>
      <xdr:col>56</xdr:col>
      <xdr:colOff>771525</xdr:colOff>
      <xdr:row>30</xdr:row>
      <xdr:rowOff>1428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1</xdr:col>
      <xdr:colOff>57149</xdr:colOff>
      <xdr:row>31</xdr:row>
      <xdr:rowOff>9525</xdr:rowOff>
    </xdr:from>
    <xdr:to>
      <xdr:col>56</xdr:col>
      <xdr:colOff>790574</xdr:colOff>
      <xdr:row>50</xdr:row>
      <xdr:rowOff>952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3413</cdr:x>
      <cdr:y>0.94971</cdr:y>
    </cdr:from>
    <cdr:to>
      <cdr:x>0.1334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14326" y="5216524"/>
          <a:ext cx="914400" cy="2762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0424</cdr:x>
      <cdr:y>0.93064</cdr:y>
    </cdr:from>
    <cdr:to>
      <cdr:x>0.14168</cdr:x>
      <cdr:y>1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90526" y="5111750"/>
          <a:ext cx="914400" cy="3809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Source: U.S. Department of Transportation, Federal Highway Administration, </a:t>
          </a:r>
          <a:r>
            <a:rPr lang="en-US" sz="1100" i="1"/>
            <a:t>Highway Statistics 2017</a:t>
          </a:r>
          <a:r>
            <a:rPr lang="en-US" sz="1100"/>
            <a:t> and</a:t>
          </a:r>
          <a:r>
            <a:rPr lang="en-US" sz="1100" baseline="0"/>
            <a:t> earlier issues, table VM-1.</a:t>
          </a:r>
          <a:endParaRPr lang="en-US" sz="110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1600</xdr:colOff>
      <xdr:row>24</xdr:row>
      <xdr:rowOff>44450</xdr:rowOff>
    </xdr:from>
    <xdr:to>
      <xdr:col>9</xdr:col>
      <xdr:colOff>38100</xdr:colOff>
      <xdr:row>51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2</xdr:col>
      <xdr:colOff>95250</xdr:colOff>
      <xdr:row>3</xdr:row>
      <xdr:rowOff>23812</xdr:rowOff>
    </xdr:from>
    <xdr:to>
      <xdr:col>51</xdr:col>
      <xdr:colOff>361950</xdr:colOff>
      <xdr:row>23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63</xdr:row>
      <xdr:rowOff>19050</xdr:rowOff>
    </xdr:from>
    <xdr:to>
      <xdr:col>8</xdr:col>
      <xdr:colOff>609600</xdr:colOff>
      <xdr:row>89</xdr:row>
      <xdr:rowOff>1397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49</xdr:colOff>
      <xdr:row>4</xdr:row>
      <xdr:rowOff>19050</xdr:rowOff>
    </xdr:from>
    <xdr:to>
      <xdr:col>18</xdr:col>
      <xdr:colOff>581024</xdr:colOff>
      <xdr:row>29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71450</xdr:colOff>
      <xdr:row>30</xdr:row>
      <xdr:rowOff>23812</xdr:rowOff>
    </xdr:from>
    <xdr:to>
      <xdr:col>19</xdr:col>
      <xdr:colOff>9525</xdr:colOff>
      <xdr:row>46</xdr:row>
      <xdr:rowOff>1476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84559" cy="629397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79830A4-2DF2-A499-9469-87A885297E0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8343</cdr:x>
      <cdr:y>0.37822</cdr:y>
    </cdr:from>
    <cdr:to>
      <cdr:x>0.28343</cdr:x>
      <cdr:y>0.8993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DCA14B95-DA07-8D06-6FEB-320A459EAD8A}"/>
            </a:ext>
          </a:extLst>
        </cdr:cNvPr>
        <cdr:cNvCxnSpPr/>
      </cdr:nvCxnSpPr>
      <cdr:spPr>
        <a:xfrm xmlns:a="http://schemas.openxmlformats.org/drawingml/2006/main" flipH="1" flipV="1">
          <a:off x="2455955" y="2371912"/>
          <a:ext cx="0" cy="326838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sysDot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7721</cdr:x>
      <cdr:y>0.13914</cdr:y>
    </cdr:from>
    <cdr:to>
      <cdr:x>0.22997</cdr:x>
      <cdr:y>0.13914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2A323C4C-D488-4C9D-4511-AD8259C81950}"/>
            </a:ext>
          </a:extLst>
        </cdr:cNvPr>
        <cdr:cNvCxnSpPr/>
      </cdr:nvCxnSpPr>
      <cdr:spPr>
        <a:xfrm xmlns:a="http://schemas.openxmlformats.org/drawingml/2006/main" flipH="1" flipV="1">
          <a:off x="1535580" y="872565"/>
          <a:ext cx="45720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sysDot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062</cdr:x>
      <cdr:y>0.11614</cdr:y>
    </cdr:from>
    <cdr:to>
      <cdr:x>0.42029</cdr:x>
      <cdr:y>0.14741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3509926C-07F4-FD98-9963-EC595DEC4058}"/>
            </a:ext>
          </a:extLst>
        </cdr:cNvPr>
        <cdr:cNvSpPr txBox="1"/>
      </cdr:nvSpPr>
      <cdr:spPr>
        <a:xfrm xmlns:a="http://schemas.openxmlformats.org/drawingml/2006/main">
          <a:off x="1998383" y="728382"/>
          <a:ext cx="1643529" cy="1961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 kern="1200"/>
            <a:t>Passing of CAFE</a:t>
          </a:r>
          <a:r>
            <a:rPr lang="en-US" sz="1100" kern="1200" baseline="0"/>
            <a:t> law</a:t>
          </a:r>
          <a:endParaRPr lang="en-US" sz="1100" kern="1200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S16"/>
  <sheetViews>
    <sheetView workbookViewId="0"/>
  </sheetViews>
  <sheetFormatPr defaultColWidth="8.875" defaultRowHeight="12.95"/>
  <sheetData>
    <row r="1" spans="1:123">
      <c r="A1">
        <v>2</v>
      </c>
      <c r="B1">
        <v>2</v>
      </c>
    </row>
    <row r="2" spans="1:123">
      <c r="A2">
        <f>Savings!$AP$3</f>
        <v>0.25</v>
      </c>
      <c r="B2" t="b">
        <v>0</v>
      </c>
      <c r="C2">
        <v>1</v>
      </c>
      <c r="D2">
        <v>1</v>
      </c>
      <c r="E2" t="s">
        <v>0</v>
      </c>
      <c r="F2">
        <v>1</v>
      </c>
      <c r="G2">
        <f>Savings!$AP$3</f>
        <v>0.25</v>
      </c>
      <c r="H2">
        <v>0</v>
      </c>
      <c r="I2">
        <v>1</v>
      </c>
      <c r="J2" t="b">
        <v>1</v>
      </c>
      <c r="K2" t="b">
        <v>0</v>
      </c>
      <c r="L2">
        <v>1</v>
      </c>
      <c r="M2" t="b">
        <v>0</v>
      </c>
      <c r="N2" t="e">
        <f>_</f>
        <v>#NAME?</v>
      </c>
    </row>
    <row r="3" spans="1:123">
      <c r="A3">
        <f>Savings!$AQ$3</f>
        <v>0.85</v>
      </c>
      <c r="B3" t="b">
        <v>0</v>
      </c>
      <c r="C3">
        <v>1</v>
      </c>
      <c r="D3">
        <v>1</v>
      </c>
      <c r="E3" t="s">
        <v>1</v>
      </c>
      <c r="F3">
        <v>1</v>
      </c>
      <c r="G3">
        <f>Savings!$AQ$3</f>
        <v>0.85</v>
      </c>
      <c r="H3">
        <v>0</v>
      </c>
      <c r="I3">
        <v>1</v>
      </c>
      <c r="J3" t="b">
        <v>1</v>
      </c>
      <c r="K3" t="b">
        <v>0</v>
      </c>
      <c r="L3">
        <v>1</v>
      </c>
      <c r="M3" t="b">
        <v>0</v>
      </c>
      <c r="N3" t="e">
        <f>_</f>
        <v>#NAME?</v>
      </c>
    </row>
    <row r="4" spans="1:123">
      <c r="A4">
        <v>0</v>
      </c>
    </row>
    <row r="5" spans="1:123">
      <c r="A5" s="1">
        <f>Savings!$AR$6</f>
        <v>13.284718856839451</v>
      </c>
      <c r="B5" t="b">
        <v>1</v>
      </c>
      <c r="C5">
        <v>0</v>
      </c>
      <c r="D5">
        <v>1</v>
      </c>
      <c r="E5" t="s">
        <v>2</v>
      </c>
      <c r="F5">
        <v>1</v>
      </c>
      <c r="G5">
        <v>0</v>
      </c>
      <c r="H5">
        <v>0</v>
      </c>
      <c r="J5" t="s">
        <v>3</v>
      </c>
      <c r="K5" t="s">
        <v>4</v>
      </c>
      <c r="L5" t="s">
        <v>5</v>
      </c>
      <c r="AG5" s="1">
        <f>Savings!$AR$6</f>
        <v>13.284718856839451</v>
      </c>
      <c r="AH5">
        <v>1</v>
      </c>
      <c r="AI5">
        <v>1</v>
      </c>
      <c r="AJ5" t="b">
        <v>0</v>
      </c>
      <c r="AK5" t="b">
        <v>1</v>
      </c>
      <c r="AL5">
        <v>0</v>
      </c>
      <c r="AM5" t="b">
        <v>0</v>
      </c>
      <c r="AN5" t="e">
        <f>_</f>
        <v>#NAME?</v>
      </c>
    </row>
    <row r="6" spans="1:123">
      <c r="A6">
        <f>Savings!$AY$65</f>
        <v>6.2429491841279987E-2</v>
      </c>
      <c r="B6" t="b">
        <v>1</v>
      </c>
      <c r="C6">
        <v>0</v>
      </c>
      <c r="D6">
        <v>1</v>
      </c>
      <c r="E6" t="s">
        <v>6</v>
      </c>
      <c r="F6">
        <v>1</v>
      </c>
      <c r="G6">
        <v>0</v>
      </c>
      <c r="H6">
        <v>0</v>
      </c>
      <c r="J6" t="s">
        <v>3</v>
      </c>
      <c r="K6" t="s">
        <v>4</v>
      </c>
      <c r="L6" t="s">
        <v>5</v>
      </c>
      <c r="AG6">
        <f>Savings!$AY$65</f>
        <v>6.2429491841279987E-2</v>
      </c>
      <c r="AH6">
        <v>57</v>
      </c>
      <c r="AI6">
        <v>1</v>
      </c>
      <c r="AJ6" t="b">
        <v>0</v>
      </c>
      <c r="AK6" t="b">
        <v>1</v>
      </c>
      <c r="AL6">
        <v>0</v>
      </c>
      <c r="AM6" t="b">
        <v>0</v>
      </c>
      <c r="AN6" t="e">
        <f>_</f>
        <v>#NAME?</v>
      </c>
    </row>
    <row r="7" spans="1:123">
      <c r="A7">
        <v>2</v>
      </c>
    </row>
    <row r="8" spans="1:123">
      <c r="A8" t="b">
        <v>0</v>
      </c>
      <c r="B8">
        <v>0</v>
      </c>
      <c r="C8" t="b">
        <v>0</v>
      </c>
      <c r="D8">
        <v>0</v>
      </c>
      <c r="E8">
        <v>0</v>
      </c>
      <c r="F8">
        <v>4</v>
      </c>
      <c r="G8">
        <v>0</v>
      </c>
      <c r="H8" t="s">
        <v>7</v>
      </c>
      <c r="I8">
        <v>16980</v>
      </c>
      <c r="J8">
        <v>0</v>
      </c>
      <c r="K8">
        <v>420</v>
      </c>
      <c r="L8">
        <v>2400</v>
      </c>
      <c r="M8">
        <v>54</v>
      </c>
      <c r="N8">
        <v>1</v>
      </c>
      <c r="O8">
        <v>1</v>
      </c>
      <c r="P8">
        <v>2</v>
      </c>
      <c r="Q8">
        <v>1</v>
      </c>
      <c r="R8">
        <v>3</v>
      </c>
      <c r="S8">
        <v>1</v>
      </c>
      <c r="T8">
        <v>4</v>
      </c>
      <c r="U8">
        <v>1</v>
      </c>
      <c r="V8">
        <v>5</v>
      </c>
      <c r="W8">
        <v>1</v>
      </c>
      <c r="X8">
        <v>6</v>
      </c>
      <c r="Y8">
        <v>1</v>
      </c>
      <c r="Z8">
        <v>7</v>
      </c>
      <c r="AA8">
        <v>1</v>
      </c>
      <c r="AB8">
        <v>8</v>
      </c>
      <c r="AC8">
        <v>1</v>
      </c>
      <c r="AD8">
        <v>9</v>
      </c>
      <c r="AE8">
        <v>1</v>
      </c>
      <c r="AF8">
        <v>10</v>
      </c>
      <c r="AG8">
        <v>1</v>
      </c>
      <c r="AH8">
        <v>11</v>
      </c>
      <c r="AI8">
        <v>1</v>
      </c>
      <c r="AJ8">
        <v>12</v>
      </c>
      <c r="AK8">
        <v>1</v>
      </c>
      <c r="AL8">
        <v>13</v>
      </c>
      <c r="AM8">
        <v>1</v>
      </c>
      <c r="AN8">
        <v>14</v>
      </c>
      <c r="AO8">
        <v>1</v>
      </c>
      <c r="AP8">
        <v>15</v>
      </c>
      <c r="AQ8">
        <v>1</v>
      </c>
      <c r="AR8">
        <v>16</v>
      </c>
      <c r="AS8">
        <v>1</v>
      </c>
      <c r="AT8">
        <v>17</v>
      </c>
      <c r="AU8">
        <v>1</v>
      </c>
      <c r="AV8">
        <v>18</v>
      </c>
      <c r="AW8">
        <v>1</v>
      </c>
      <c r="AX8">
        <v>19</v>
      </c>
      <c r="AY8">
        <v>1</v>
      </c>
      <c r="AZ8">
        <v>20</v>
      </c>
      <c r="BA8">
        <v>1</v>
      </c>
      <c r="BB8">
        <v>21</v>
      </c>
      <c r="BC8">
        <v>1</v>
      </c>
      <c r="BD8">
        <v>22</v>
      </c>
      <c r="BE8">
        <v>1</v>
      </c>
      <c r="BF8">
        <v>23</v>
      </c>
      <c r="BG8">
        <v>1</v>
      </c>
      <c r="BH8">
        <v>24</v>
      </c>
      <c r="BI8">
        <v>1</v>
      </c>
      <c r="BJ8">
        <v>25</v>
      </c>
      <c r="BK8">
        <v>1</v>
      </c>
      <c r="BL8">
        <v>26</v>
      </c>
      <c r="BM8">
        <v>1</v>
      </c>
      <c r="BN8">
        <v>27</v>
      </c>
      <c r="BO8">
        <v>1</v>
      </c>
      <c r="BP8">
        <v>28</v>
      </c>
      <c r="BQ8">
        <v>1</v>
      </c>
      <c r="BR8">
        <v>29</v>
      </c>
      <c r="BS8">
        <v>1</v>
      </c>
      <c r="BT8">
        <v>30</v>
      </c>
      <c r="BU8">
        <v>1</v>
      </c>
      <c r="BV8">
        <v>31</v>
      </c>
      <c r="BW8">
        <v>1</v>
      </c>
      <c r="BX8">
        <v>32</v>
      </c>
      <c r="BY8">
        <v>1</v>
      </c>
      <c r="BZ8">
        <v>33</v>
      </c>
      <c r="CA8">
        <v>1</v>
      </c>
      <c r="CB8">
        <v>34</v>
      </c>
      <c r="CC8">
        <v>1</v>
      </c>
      <c r="CD8">
        <v>35</v>
      </c>
      <c r="CE8">
        <v>1</v>
      </c>
      <c r="CF8">
        <v>36</v>
      </c>
      <c r="CG8">
        <v>1</v>
      </c>
      <c r="CH8">
        <v>37</v>
      </c>
      <c r="CI8">
        <v>1</v>
      </c>
      <c r="CJ8">
        <v>38</v>
      </c>
      <c r="CK8">
        <v>1</v>
      </c>
      <c r="CL8">
        <v>39</v>
      </c>
      <c r="CM8">
        <v>1</v>
      </c>
      <c r="CN8">
        <v>40</v>
      </c>
      <c r="CO8">
        <v>1</v>
      </c>
      <c r="CP8">
        <v>41</v>
      </c>
      <c r="CQ8">
        <v>1</v>
      </c>
      <c r="CR8">
        <v>42</v>
      </c>
      <c r="CS8">
        <v>1</v>
      </c>
      <c r="CT8">
        <v>43</v>
      </c>
      <c r="CU8">
        <v>1</v>
      </c>
      <c r="CV8">
        <v>44</v>
      </c>
      <c r="CW8">
        <v>1</v>
      </c>
      <c r="CX8">
        <v>45</v>
      </c>
      <c r="CY8">
        <v>1</v>
      </c>
      <c r="CZ8">
        <v>46</v>
      </c>
      <c r="DA8">
        <v>1</v>
      </c>
      <c r="DB8">
        <v>47</v>
      </c>
      <c r="DC8">
        <v>1</v>
      </c>
      <c r="DD8">
        <v>48</v>
      </c>
      <c r="DE8">
        <v>1</v>
      </c>
      <c r="DF8">
        <v>49</v>
      </c>
      <c r="DG8">
        <v>1</v>
      </c>
      <c r="DH8">
        <v>50</v>
      </c>
      <c r="DI8">
        <v>1</v>
      </c>
      <c r="DJ8">
        <v>51</v>
      </c>
      <c r="DK8">
        <v>1</v>
      </c>
      <c r="DL8">
        <v>52</v>
      </c>
      <c r="DM8">
        <v>1</v>
      </c>
      <c r="DN8">
        <v>53</v>
      </c>
      <c r="DO8">
        <v>1</v>
      </c>
      <c r="DP8">
        <v>54</v>
      </c>
      <c r="DQ8">
        <v>1</v>
      </c>
      <c r="DR8">
        <v>1</v>
      </c>
      <c r="DS8">
        <v>0</v>
      </c>
    </row>
    <row r="9" spans="1:123">
      <c r="A9" t="b">
        <v>0</v>
      </c>
      <c r="B9">
        <v>0</v>
      </c>
      <c r="C9" t="b">
        <v>0</v>
      </c>
      <c r="D9">
        <v>0</v>
      </c>
      <c r="E9">
        <v>0</v>
      </c>
      <c r="F9">
        <v>4</v>
      </c>
      <c r="G9">
        <v>0</v>
      </c>
      <c r="H9" t="s">
        <v>8</v>
      </c>
      <c r="I9">
        <v>16980</v>
      </c>
      <c r="J9">
        <v>2400</v>
      </c>
      <c r="K9">
        <v>420</v>
      </c>
      <c r="L9">
        <v>2400</v>
      </c>
      <c r="M9">
        <v>54</v>
      </c>
      <c r="N9">
        <v>1</v>
      </c>
      <c r="O9">
        <v>1</v>
      </c>
      <c r="P9">
        <v>2</v>
      </c>
      <c r="Q9">
        <v>1</v>
      </c>
      <c r="R9">
        <v>3</v>
      </c>
      <c r="S9">
        <v>1</v>
      </c>
      <c r="T9">
        <v>4</v>
      </c>
      <c r="U9">
        <v>1</v>
      </c>
      <c r="V9">
        <v>5</v>
      </c>
      <c r="W9">
        <v>1</v>
      </c>
      <c r="X9">
        <v>6</v>
      </c>
      <c r="Y9">
        <v>1</v>
      </c>
      <c r="Z9">
        <v>7</v>
      </c>
      <c r="AA9">
        <v>1</v>
      </c>
      <c r="AB9">
        <v>8</v>
      </c>
      <c r="AC9">
        <v>1</v>
      </c>
      <c r="AD9">
        <v>9</v>
      </c>
      <c r="AE9">
        <v>1</v>
      </c>
      <c r="AF9">
        <v>10</v>
      </c>
      <c r="AG9">
        <v>1</v>
      </c>
      <c r="AH9">
        <v>11</v>
      </c>
      <c r="AI9">
        <v>1</v>
      </c>
      <c r="AJ9">
        <v>12</v>
      </c>
      <c r="AK9">
        <v>1</v>
      </c>
      <c r="AL9">
        <v>13</v>
      </c>
      <c r="AM9">
        <v>1</v>
      </c>
      <c r="AN9">
        <v>14</v>
      </c>
      <c r="AO9">
        <v>1</v>
      </c>
      <c r="AP9">
        <v>15</v>
      </c>
      <c r="AQ9">
        <v>1</v>
      </c>
      <c r="AR9">
        <v>16</v>
      </c>
      <c r="AS9">
        <v>1</v>
      </c>
      <c r="AT9">
        <v>17</v>
      </c>
      <c r="AU9">
        <v>1</v>
      </c>
      <c r="AV9">
        <v>18</v>
      </c>
      <c r="AW9">
        <v>1</v>
      </c>
      <c r="AX9">
        <v>19</v>
      </c>
      <c r="AY9">
        <v>1</v>
      </c>
      <c r="AZ9">
        <v>20</v>
      </c>
      <c r="BA9">
        <v>1</v>
      </c>
      <c r="BB9">
        <v>21</v>
      </c>
      <c r="BC9">
        <v>1</v>
      </c>
      <c r="BD9">
        <v>22</v>
      </c>
      <c r="BE9">
        <v>1</v>
      </c>
      <c r="BF9">
        <v>23</v>
      </c>
      <c r="BG9">
        <v>1</v>
      </c>
      <c r="BH9">
        <v>24</v>
      </c>
      <c r="BI9">
        <v>1</v>
      </c>
      <c r="BJ9">
        <v>25</v>
      </c>
      <c r="BK9">
        <v>1</v>
      </c>
      <c r="BL9">
        <v>26</v>
      </c>
      <c r="BM9">
        <v>1</v>
      </c>
      <c r="BN9">
        <v>27</v>
      </c>
      <c r="BO9">
        <v>1</v>
      </c>
      <c r="BP9">
        <v>28</v>
      </c>
      <c r="BQ9">
        <v>1</v>
      </c>
      <c r="BR9">
        <v>29</v>
      </c>
      <c r="BS9">
        <v>1</v>
      </c>
      <c r="BT9">
        <v>30</v>
      </c>
      <c r="BU9">
        <v>1</v>
      </c>
      <c r="BV9">
        <v>31</v>
      </c>
      <c r="BW9">
        <v>1</v>
      </c>
      <c r="BX9">
        <v>32</v>
      </c>
      <c r="BY9">
        <v>1</v>
      </c>
      <c r="BZ9">
        <v>33</v>
      </c>
      <c r="CA9">
        <v>1</v>
      </c>
      <c r="CB9">
        <v>34</v>
      </c>
      <c r="CC9">
        <v>1</v>
      </c>
      <c r="CD9">
        <v>35</v>
      </c>
      <c r="CE9">
        <v>1</v>
      </c>
      <c r="CF9">
        <v>36</v>
      </c>
      <c r="CG9">
        <v>1</v>
      </c>
      <c r="CH9">
        <v>37</v>
      </c>
      <c r="CI9">
        <v>1</v>
      </c>
      <c r="CJ9">
        <v>38</v>
      </c>
      <c r="CK9">
        <v>1</v>
      </c>
      <c r="CL9">
        <v>39</v>
      </c>
      <c r="CM9">
        <v>1</v>
      </c>
      <c r="CN9">
        <v>40</v>
      </c>
      <c r="CO9">
        <v>1</v>
      </c>
      <c r="CP9">
        <v>41</v>
      </c>
      <c r="CQ9">
        <v>1</v>
      </c>
      <c r="CR9">
        <v>42</v>
      </c>
      <c r="CS9">
        <v>1</v>
      </c>
      <c r="CT9">
        <v>43</v>
      </c>
      <c r="CU9">
        <v>1</v>
      </c>
      <c r="CV9">
        <v>44</v>
      </c>
      <c r="CW9">
        <v>1</v>
      </c>
      <c r="CX9">
        <v>45</v>
      </c>
      <c r="CY9">
        <v>1</v>
      </c>
      <c r="CZ9">
        <v>46</v>
      </c>
      <c r="DA9">
        <v>1</v>
      </c>
      <c r="DB9">
        <v>47</v>
      </c>
      <c r="DC9">
        <v>1</v>
      </c>
      <c r="DD9">
        <v>48</v>
      </c>
      <c r="DE9">
        <v>1</v>
      </c>
      <c r="DF9">
        <v>49</v>
      </c>
      <c r="DG9">
        <v>1</v>
      </c>
      <c r="DH9">
        <v>50</v>
      </c>
      <c r="DI9">
        <v>1</v>
      </c>
      <c r="DJ9">
        <v>51</v>
      </c>
      <c r="DK9">
        <v>1</v>
      </c>
      <c r="DL9">
        <v>52</v>
      </c>
      <c r="DM9">
        <v>1</v>
      </c>
      <c r="DN9">
        <v>53</v>
      </c>
      <c r="DO9">
        <v>1</v>
      </c>
      <c r="DP9">
        <v>54</v>
      </c>
      <c r="DQ9">
        <v>1</v>
      </c>
      <c r="DR9">
        <v>1</v>
      </c>
      <c r="DS9">
        <v>0</v>
      </c>
    </row>
    <row r="10" spans="1:123">
      <c r="A10" t="b">
        <v>1</v>
      </c>
      <c r="B10">
        <v>15680</v>
      </c>
      <c r="C10">
        <v>7345</v>
      </c>
      <c r="D10">
        <v>13120</v>
      </c>
      <c r="E10">
        <v>100</v>
      </c>
    </row>
    <row r="11" spans="1:123">
      <c r="A11" t="b">
        <v>0</v>
      </c>
      <c r="B11">
        <v>15680</v>
      </c>
      <c r="C11">
        <v>7345</v>
      </c>
      <c r="D11">
        <v>13120</v>
      </c>
      <c r="E11">
        <v>500</v>
      </c>
    </row>
    <row r="12" spans="1:123">
      <c r="A12" t="b">
        <v>0</v>
      </c>
      <c r="B12">
        <v>15680</v>
      </c>
      <c r="C12">
        <v>7345</v>
      </c>
      <c r="D12">
        <v>13120</v>
      </c>
      <c r="E12">
        <v>1000</v>
      </c>
    </row>
    <row r="13" spans="1:123">
      <c r="A13" t="b">
        <v>0</v>
      </c>
      <c r="B13">
        <v>15680</v>
      </c>
      <c r="C13">
        <v>7345</v>
      </c>
      <c r="D13">
        <v>13120</v>
      </c>
      <c r="E13">
        <v>1500</v>
      </c>
    </row>
    <row r="14" spans="1:123">
      <c r="A14" t="b">
        <v>0</v>
      </c>
      <c r="B14">
        <v>15680</v>
      </c>
      <c r="C14">
        <v>7345</v>
      </c>
      <c r="D14">
        <v>13120</v>
      </c>
      <c r="E14">
        <v>2000</v>
      </c>
    </row>
    <row r="15" spans="1:123">
      <c r="A15">
        <v>0</v>
      </c>
    </row>
    <row r="16" spans="1:123">
      <c r="A16">
        <v>0</v>
      </c>
      <c r="B16" t="b">
        <v>0</v>
      </c>
      <c r="C16" t="b">
        <v>0</v>
      </c>
      <c r="D16">
        <v>10</v>
      </c>
      <c r="E16">
        <v>0.95</v>
      </c>
      <c r="F16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FF1"/>
  <sheetViews>
    <sheetView workbookViewId="0"/>
  </sheetViews>
  <sheetFormatPr defaultColWidth="8.875" defaultRowHeight="12.95"/>
  <sheetData>
    <row r="1" spans="1:162">
      <c r="A1" s="65" t="s">
        <v>9</v>
      </c>
      <c r="B1" s="65" t="s">
        <v>10</v>
      </c>
      <c r="C1" s="65" t="s">
        <v>11</v>
      </c>
      <c r="D1" s="65" t="s">
        <v>12</v>
      </c>
      <c r="E1" s="65" t="s">
        <v>13</v>
      </c>
      <c r="F1" s="65" t="s">
        <v>14</v>
      </c>
      <c r="G1" s="65" t="s">
        <v>15</v>
      </c>
      <c r="H1" s="65" t="s">
        <v>16</v>
      </c>
      <c r="I1" s="65" t="s">
        <v>17</v>
      </c>
      <c r="J1" s="65" t="s">
        <v>18</v>
      </c>
      <c r="K1" s="65" t="s">
        <v>19</v>
      </c>
      <c r="L1" s="65" t="s">
        <v>20</v>
      </c>
      <c r="M1" s="65" t="s">
        <v>21</v>
      </c>
      <c r="N1" s="65" t="s">
        <v>22</v>
      </c>
      <c r="O1" s="65" t="s">
        <v>23</v>
      </c>
      <c r="P1" s="65" t="s">
        <v>24</v>
      </c>
      <c r="Q1" s="65" t="s">
        <v>25</v>
      </c>
      <c r="R1" s="65" t="s">
        <v>26</v>
      </c>
      <c r="S1" s="65" t="s">
        <v>27</v>
      </c>
      <c r="T1" s="65" t="s">
        <v>28</v>
      </c>
      <c r="U1" s="65" t="s">
        <v>28</v>
      </c>
      <c r="V1" s="65" t="s">
        <v>29</v>
      </c>
      <c r="W1" s="65" t="s">
        <v>30</v>
      </c>
      <c r="X1" s="65" t="s">
        <v>31</v>
      </c>
      <c r="Y1" s="65" t="s">
        <v>32</v>
      </c>
      <c r="Z1" s="65" t="s">
        <v>33</v>
      </c>
      <c r="AA1" s="65" t="s">
        <v>34</v>
      </c>
      <c r="AB1" s="65" t="s">
        <v>35</v>
      </c>
      <c r="AC1" s="65" t="s">
        <v>36</v>
      </c>
      <c r="AD1" s="65" t="s">
        <v>37</v>
      </c>
      <c r="AE1" s="65" t="s">
        <v>38</v>
      </c>
      <c r="AF1" s="65" t="s">
        <v>39</v>
      </c>
      <c r="AG1" s="65" t="s">
        <v>40</v>
      </c>
      <c r="AH1" s="65" t="s">
        <v>41</v>
      </c>
      <c r="AI1" s="65" t="s">
        <v>42</v>
      </c>
      <c r="AJ1" s="65" t="s">
        <v>43</v>
      </c>
      <c r="AK1" s="65" t="s">
        <v>44</v>
      </c>
      <c r="AL1" s="65" t="s">
        <v>45</v>
      </c>
      <c r="AM1" s="65" t="s">
        <v>46</v>
      </c>
      <c r="AN1" s="65" t="s">
        <v>47</v>
      </c>
      <c r="AO1" s="65" t="s">
        <v>48</v>
      </c>
      <c r="AP1" s="65" t="s">
        <v>49</v>
      </c>
      <c r="AQ1" s="65" t="s">
        <v>50</v>
      </c>
      <c r="AR1" s="65" t="s">
        <v>51</v>
      </c>
      <c r="AS1" s="65" t="s">
        <v>52</v>
      </c>
      <c r="AT1" s="65" t="s">
        <v>53</v>
      </c>
      <c r="AU1" s="65" t="s">
        <v>54</v>
      </c>
      <c r="AV1" s="65" t="s">
        <v>55</v>
      </c>
      <c r="AW1" s="65" t="s">
        <v>56</v>
      </c>
      <c r="AX1" s="65" t="s">
        <v>57</v>
      </c>
      <c r="AY1" s="65" t="s">
        <v>58</v>
      </c>
      <c r="AZ1" s="65" t="s">
        <v>59</v>
      </c>
      <c r="BA1" s="65" t="s">
        <v>60</v>
      </c>
      <c r="BB1" s="65" t="s">
        <v>61</v>
      </c>
      <c r="BC1" s="65" t="s">
        <v>62</v>
      </c>
      <c r="BD1" s="65" t="s">
        <v>63</v>
      </c>
      <c r="BE1" s="65" t="s">
        <v>64</v>
      </c>
      <c r="BF1" s="65" t="s">
        <v>65</v>
      </c>
      <c r="BG1" s="65" t="s">
        <v>66</v>
      </c>
      <c r="BH1" s="65" t="s">
        <v>67</v>
      </c>
      <c r="BI1" s="65" t="s">
        <v>68</v>
      </c>
      <c r="BJ1" s="65" t="s">
        <v>69</v>
      </c>
      <c r="BK1" s="65" t="s">
        <v>70</v>
      </c>
      <c r="BL1" s="65" t="s">
        <v>71</v>
      </c>
      <c r="BM1" s="65" t="s">
        <v>72</v>
      </c>
      <c r="BN1" s="65" t="s">
        <v>73</v>
      </c>
      <c r="BO1" s="65" t="s">
        <v>74</v>
      </c>
      <c r="BP1" s="65" t="s">
        <v>75</v>
      </c>
      <c r="BQ1" s="65" t="s">
        <v>76</v>
      </c>
      <c r="BR1" s="65" t="s">
        <v>77</v>
      </c>
      <c r="BS1" s="65" t="s">
        <v>78</v>
      </c>
      <c r="BT1" s="65" t="s">
        <v>79</v>
      </c>
      <c r="BU1" s="65" t="s">
        <v>80</v>
      </c>
      <c r="BV1" s="65" t="s">
        <v>81</v>
      </c>
      <c r="BW1" s="65" t="s">
        <v>82</v>
      </c>
      <c r="BX1" s="65" t="s">
        <v>83</v>
      </c>
      <c r="BY1" s="65" t="s">
        <v>84</v>
      </c>
      <c r="BZ1" s="65" t="s">
        <v>85</v>
      </c>
      <c r="CA1" s="65" t="s">
        <v>86</v>
      </c>
      <c r="CB1" s="65" t="s">
        <v>87</v>
      </c>
      <c r="CC1" s="65" t="s">
        <v>88</v>
      </c>
      <c r="CD1" s="65" t="s">
        <v>89</v>
      </c>
      <c r="CE1" s="65" t="s">
        <v>90</v>
      </c>
      <c r="CF1" s="65" t="s">
        <v>91</v>
      </c>
      <c r="CG1" s="65" t="s">
        <v>92</v>
      </c>
      <c r="CH1" s="65" t="s">
        <v>93</v>
      </c>
      <c r="CI1" s="65" t="s">
        <v>94</v>
      </c>
      <c r="CJ1" s="65" t="s">
        <v>95</v>
      </c>
      <c r="CK1" s="65" t="s">
        <v>96</v>
      </c>
      <c r="CL1" s="65" t="s">
        <v>97</v>
      </c>
      <c r="CM1" s="65" t="s">
        <v>98</v>
      </c>
      <c r="CN1" s="65" t="s">
        <v>99</v>
      </c>
      <c r="CO1" s="65" t="s">
        <v>100</v>
      </c>
      <c r="CP1" s="65" t="s">
        <v>101</v>
      </c>
      <c r="CQ1" s="65" t="s">
        <v>102</v>
      </c>
      <c r="CR1" s="65" t="s">
        <v>103</v>
      </c>
      <c r="CS1" s="65" t="s">
        <v>104</v>
      </c>
      <c r="CT1" s="65" t="s">
        <v>105</v>
      </c>
      <c r="CU1" s="65" t="s">
        <v>106</v>
      </c>
      <c r="CV1" s="65" t="s">
        <v>107</v>
      </c>
      <c r="CW1" s="65" t="s">
        <v>108</v>
      </c>
      <c r="CX1" s="65" t="s">
        <v>109</v>
      </c>
      <c r="CY1" s="65" t="s">
        <v>110</v>
      </c>
      <c r="CZ1" s="65" t="s">
        <v>111</v>
      </c>
      <c r="DA1" s="65" t="s">
        <v>112</v>
      </c>
      <c r="DB1" s="65" t="s">
        <v>113</v>
      </c>
      <c r="DC1" s="65" t="s">
        <v>114</v>
      </c>
      <c r="DD1" s="65" t="s">
        <v>115</v>
      </c>
      <c r="DE1" s="65" t="s">
        <v>116</v>
      </c>
      <c r="DF1" s="65" t="s">
        <v>117</v>
      </c>
      <c r="DG1" s="65" t="s">
        <v>118</v>
      </c>
      <c r="DH1" s="65" t="s">
        <v>119</v>
      </c>
      <c r="DI1" s="65" t="s">
        <v>120</v>
      </c>
      <c r="DJ1" s="65" t="s">
        <v>121</v>
      </c>
      <c r="DK1" s="65" t="s">
        <v>122</v>
      </c>
      <c r="DL1" s="65" t="s">
        <v>123</v>
      </c>
      <c r="DM1" s="65" t="s">
        <v>124</v>
      </c>
      <c r="DN1" s="65" t="s">
        <v>125</v>
      </c>
      <c r="DO1" s="65" t="s">
        <v>126</v>
      </c>
      <c r="DP1" s="65" t="s">
        <v>127</v>
      </c>
      <c r="DQ1" s="65" t="s">
        <v>128</v>
      </c>
      <c r="DR1" s="65" t="s">
        <v>129</v>
      </c>
      <c r="DS1" s="65" t="s">
        <v>130</v>
      </c>
      <c r="DT1" s="65" t="s">
        <v>131</v>
      </c>
      <c r="DU1" s="65" t="s">
        <v>132</v>
      </c>
      <c r="DV1" s="65" t="s">
        <v>133</v>
      </c>
      <c r="DW1" s="65" t="s">
        <v>134</v>
      </c>
      <c r="DX1" s="65" t="s">
        <v>135</v>
      </c>
      <c r="DY1" s="65" t="s">
        <v>136</v>
      </c>
      <c r="DZ1" s="65" t="s">
        <v>137</v>
      </c>
      <c r="EA1" s="65" t="s">
        <v>138</v>
      </c>
      <c r="EB1" s="65" t="s">
        <v>139</v>
      </c>
      <c r="EC1" s="65" t="s">
        <v>140</v>
      </c>
      <c r="ED1" s="65" t="s">
        <v>141</v>
      </c>
      <c r="EE1" s="65" t="s">
        <v>142</v>
      </c>
      <c r="EF1" s="65" t="s">
        <v>143</v>
      </c>
      <c r="EG1" s="65" t="s">
        <v>144</v>
      </c>
      <c r="EH1" s="65" t="s">
        <v>145</v>
      </c>
      <c r="EI1" s="65" t="s">
        <v>146</v>
      </c>
      <c r="EJ1" s="65" t="s">
        <v>147</v>
      </c>
      <c r="EK1" s="65" t="s">
        <v>148</v>
      </c>
      <c r="EL1" s="65" t="s">
        <v>149</v>
      </c>
      <c r="EM1" s="65" t="s">
        <v>150</v>
      </c>
      <c r="EN1" s="65" t="s">
        <v>151</v>
      </c>
      <c r="EO1" s="65" t="s">
        <v>152</v>
      </c>
      <c r="EP1" s="65" t="s">
        <v>153</v>
      </c>
      <c r="EQ1" s="65" t="s">
        <v>154</v>
      </c>
      <c r="ER1" s="65" t="s">
        <v>155</v>
      </c>
      <c r="ES1" s="65" t="s">
        <v>156</v>
      </c>
      <c r="ET1" s="65" t="s">
        <v>157</v>
      </c>
      <c r="EU1" s="65" t="s">
        <v>158</v>
      </c>
      <c r="EV1" s="65" t="s">
        <v>159</v>
      </c>
      <c r="EW1" s="65" t="s">
        <v>160</v>
      </c>
      <c r="EX1" s="65" t="s">
        <v>161</v>
      </c>
      <c r="EY1" s="65" t="s">
        <v>162</v>
      </c>
      <c r="EZ1" s="65" t="s">
        <v>163</v>
      </c>
      <c r="FA1" s="65" t="s">
        <v>164</v>
      </c>
      <c r="FB1" s="65" t="s">
        <v>165</v>
      </c>
      <c r="FC1" s="65" t="s">
        <v>166</v>
      </c>
      <c r="FD1" s="65" t="s">
        <v>167</v>
      </c>
      <c r="FE1" s="65" t="s">
        <v>168</v>
      </c>
      <c r="FF1" s="65" t="s">
        <v>16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Y88"/>
  <sheetViews>
    <sheetView workbookViewId="0">
      <pane xSplit="1" ySplit="5" topLeftCell="R6" activePane="bottomRight" state="frozen"/>
      <selection pane="bottomRight" activeCell="R67" sqref="R67"/>
      <selection pane="bottomLeft" activeCell="A6" sqref="A6"/>
      <selection pane="topRight" activeCell="B1" sqref="B1"/>
    </sheetView>
  </sheetViews>
  <sheetFormatPr defaultColWidth="11" defaultRowHeight="12.95"/>
  <cols>
    <col min="2" max="2" width="13.375" bestFit="1" customWidth="1"/>
    <col min="3" max="4" width="12.125" bestFit="1" customWidth="1"/>
    <col min="5" max="5" width="12.625" customWidth="1"/>
    <col min="6" max="6" width="11.625" customWidth="1"/>
    <col min="8" max="8" width="12.125" bestFit="1" customWidth="1"/>
    <col min="9" max="9" width="11.625" bestFit="1" customWidth="1"/>
    <col min="13" max="13" width="14.625" bestFit="1" customWidth="1"/>
    <col min="16" max="18" width="12.625" bestFit="1" customWidth="1"/>
    <col min="20" max="20" width="12.625" bestFit="1" customWidth="1"/>
    <col min="42" max="42" width="12.125" bestFit="1" customWidth="1"/>
  </cols>
  <sheetData>
    <row r="1" spans="1:51">
      <c r="A1" s="44" t="s">
        <v>170</v>
      </c>
      <c r="B1" s="4"/>
      <c r="C1" s="4"/>
      <c r="D1" s="4"/>
      <c r="E1" s="4"/>
      <c r="F1" s="4"/>
      <c r="G1" s="4"/>
      <c r="H1" s="4"/>
      <c r="I1" s="4"/>
      <c r="J1" s="12" t="s">
        <v>171</v>
      </c>
      <c r="K1" s="12" t="s">
        <v>172</v>
      </c>
      <c r="L1" s="4"/>
      <c r="M1" s="4"/>
      <c r="N1" s="4"/>
      <c r="O1" s="4"/>
      <c r="P1" s="4"/>
      <c r="Q1" s="4"/>
      <c r="X1" t="s">
        <v>173</v>
      </c>
      <c r="AO1" s="8" t="s">
        <v>174</v>
      </c>
      <c r="AR1" s="8"/>
      <c r="AS1" s="8" t="s">
        <v>175</v>
      </c>
    </row>
    <row r="2" spans="1:51">
      <c r="A2" s="8" t="s">
        <v>176</v>
      </c>
      <c r="B2" s="4"/>
      <c r="C2" s="4"/>
      <c r="D2" s="4"/>
      <c r="E2" s="4"/>
      <c r="F2" s="4"/>
      <c r="G2" s="21" t="s">
        <v>177</v>
      </c>
      <c r="H2" s="38" t="s">
        <v>178</v>
      </c>
      <c r="I2" s="4"/>
      <c r="J2" s="12" t="s">
        <v>179</v>
      </c>
      <c r="K2" s="12" t="s">
        <v>180</v>
      </c>
      <c r="L2" s="4"/>
      <c r="M2" s="4"/>
      <c r="O2" s="4" t="s">
        <v>181</v>
      </c>
      <c r="P2" s="4"/>
      <c r="Q2" s="4"/>
      <c r="Y2" s="4" t="s">
        <v>182</v>
      </c>
      <c r="Z2" s="4" t="s">
        <v>183</v>
      </c>
      <c r="AA2" s="4" t="s">
        <v>184</v>
      </c>
      <c r="AO2" s="8" t="s">
        <v>185</v>
      </c>
      <c r="AP2" s="8" t="s">
        <v>186</v>
      </c>
      <c r="AQ2" s="8" t="s">
        <v>187</v>
      </c>
      <c r="AS2" s="8" t="s">
        <v>188</v>
      </c>
    </row>
    <row r="3" spans="1:51">
      <c r="B3" s="72" t="s">
        <v>189</v>
      </c>
      <c r="C3" s="72"/>
      <c r="D3" s="72"/>
      <c r="E3" s="12" t="s">
        <v>190</v>
      </c>
      <c r="F3" s="12" t="s">
        <v>191</v>
      </c>
      <c r="G3" s="21" t="s">
        <v>192</v>
      </c>
      <c r="H3" s="4" t="s">
        <v>193</v>
      </c>
      <c r="I3" s="4" t="s">
        <v>193</v>
      </c>
      <c r="J3" s="21" t="s">
        <v>194</v>
      </c>
      <c r="K3" s="21" t="s">
        <v>195</v>
      </c>
      <c r="L3" s="12"/>
      <c r="M3" s="12" t="s">
        <v>196</v>
      </c>
      <c r="O3" s="21" t="s">
        <v>195</v>
      </c>
      <c r="P3" s="4" t="s">
        <v>197</v>
      </c>
      <c r="Q3" s="4" t="s">
        <v>198</v>
      </c>
      <c r="R3" s="4"/>
      <c r="Z3" s="3">
        <v>0.75</v>
      </c>
      <c r="AA3" s="3">
        <f>1-Z3</f>
        <v>0.25</v>
      </c>
      <c r="AN3" s="8" t="s">
        <v>199</v>
      </c>
      <c r="AO3" s="10">
        <f>AP3*(1-AQ3)</f>
        <v>3.7500000000000006E-2</v>
      </c>
      <c r="AP3" s="55">
        <v>0.25</v>
      </c>
      <c r="AQ3" s="64">
        <v>0.85</v>
      </c>
      <c r="AS3" s="3">
        <f>AX65</f>
        <v>0.80383238120595824</v>
      </c>
    </row>
    <row r="4" spans="1:51">
      <c r="B4" s="4" t="s">
        <v>200</v>
      </c>
      <c r="C4" s="4" t="s">
        <v>201</v>
      </c>
      <c r="D4" s="4" t="s">
        <v>202</v>
      </c>
      <c r="E4" s="12" t="s">
        <v>203</v>
      </c>
      <c r="F4" s="12" t="s">
        <v>203</v>
      </c>
      <c r="G4" s="4" t="s">
        <v>204</v>
      </c>
      <c r="H4" s="4" t="s">
        <v>205</v>
      </c>
      <c r="I4" s="4" t="s">
        <v>201</v>
      </c>
      <c r="J4" s="4" t="s">
        <v>206</v>
      </c>
      <c r="K4" s="4" t="s">
        <v>207</v>
      </c>
      <c r="L4" s="4" t="s">
        <v>207</v>
      </c>
      <c r="M4" s="4" t="s">
        <v>208</v>
      </c>
      <c r="N4" s="12" t="s">
        <v>208</v>
      </c>
      <c r="O4" s="12" t="s">
        <v>209</v>
      </c>
      <c r="P4" s="4" t="s">
        <v>210</v>
      </c>
      <c r="Q4" s="4" t="s">
        <v>210</v>
      </c>
      <c r="R4" s="4" t="s">
        <v>211</v>
      </c>
      <c r="S4" s="4" t="s">
        <v>212</v>
      </c>
      <c r="T4" s="4" t="s">
        <v>213</v>
      </c>
      <c r="U4" s="4" t="s">
        <v>214</v>
      </c>
      <c r="V4" s="4" t="s">
        <v>215</v>
      </c>
      <c r="W4" t="s">
        <v>216</v>
      </c>
      <c r="X4" s="8" t="s">
        <v>217</v>
      </c>
      <c r="Y4" s="2">
        <f>SUM(J17:J63)/1000000</f>
        <v>2.2254169762287508</v>
      </c>
      <c r="Z4" s="2">
        <f t="shared" ref="Z4:AA6" si="0">Y4*Z$3</f>
        <v>1.6690627321715632</v>
      </c>
      <c r="AA4" s="2">
        <f t="shared" si="0"/>
        <v>0.4172656830428908</v>
      </c>
      <c r="AN4" s="8" t="s">
        <v>218</v>
      </c>
      <c r="AP4" s="8" t="s">
        <v>209</v>
      </c>
      <c r="AQ4" s="8" t="s">
        <v>219</v>
      </c>
      <c r="AR4" s="8" t="s">
        <v>220</v>
      </c>
      <c r="AS4" s="8" t="s">
        <v>197</v>
      </c>
      <c r="AT4" s="8" t="s">
        <v>221</v>
      </c>
      <c r="AU4" s="8" t="s">
        <v>221</v>
      </c>
    </row>
    <row r="5" spans="1:51">
      <c r="A5" s="4" t="s">
        <v>222</v>
      </c>
      <c r="B5" s="4" t="s">
        <v>223</v>
      </c>
      <c r="C5" s="4" t="s">
        <v>224</v>
      </c>
      <c r="D5" s="4" t="s">
        <v>225</v>
      </c>
      <c r="E5" s="12" t="s">
        <v>226</v>
      </c>
      <c r="F5" s="12" t="s">
        <v>226</v>
      </c>
      <c r="G5" s="4" t="s">
        <v>227</v>
      </c>
      <c r="H5" s="4" t="s">
        <v>228</v>
      </c>
      <c r="I5" s="4" t="s">
        <v>229</v>
      </c>
      <c r="J5" s="4" t="s">
        <v>228</v>
      </c>
      <c r="K5" s="4" t="s">
        <v>230</v>
      </c>
      <c r="L5" s="4" t="s">
        <v>231</v>
      </c>
      <c r="M5" s="12" t="s">
        <v>232</v>
      </c>
      <c r="N5" s="12" t="s">
        <v>233</v>
      </c>
      <c r="O5" s="12" t="s">
        <v>234</v>
      </c>
      <c r="P5" s="12" t="s">
        <v>235</v>
      </c>
      <c r="Q5" s="12" t="s">
        <v>235</v>
      </c>
      <c r="R5" s="12" t="s">
        <v>236</v>
      </c>
      <c r="S5" s="12" t="s">
        <v>237</v>
      </c>
      <c r="W5" t="s">
        <v>238</v>
      </c>
      <c r="X5" t="s">
        <v>239</v>
      </c>
      <c r="Y5" s="2">
        <f>1000*Y4/42</f>
        <v>52.986118481636922</v>
      </c>
      <c r="Z5" s="2">
        <f t="shared" si="0"/>
        <v>39.739588861227688</v>
      </c>
      <c r="AA5" s="2">
        <f t="shared" si="0"/>
        <v>9.9348972153069219</v>
      </c>
      <c r="AN5" s="34" t="s">
        <v>195</v>
      </c>
      <c r="AP5" s="8" t="s">
        <v>236</v>
      </c>
      <c r="AQ5" s="8" t="s">
        <v>240</v>
      </c>
      <c r="AR5" s="8" t="s">
        <v>241</v>
      </c>
      <c r="AS5" s="8" t="s">
        <v>241</v>
      </c>
      <c r="AT5" s="8" t="s">
        <v>220</v>
      </c>
      <c r="AU5" s="8" t="s">
        <v>197</v>
      </c>
      <c r="AV5" s="8" t="s">
        <v>209</v>
      </c>
      <c r="AW5" s="8" t="s">
        <v>242</v>
      </c>
    </row>
    <row r="6" spans="1:51">
      <c r="A6">
        <v>1965</v>
      </c>
      <c r="B6" s="13">
        <v>856146.99144787528</v>
      </c>
      <c r="C6" s="13">
        <v>64446</v>
      </c>
      <c r="D6" s="1">
        <f>B6/C6</f>
        <v>13.284718856839451</v>
      </c>
      <c r="E6" s="14">
        <f>C6</f>
        <v>64446</v>
      </c>
      <c r="F6" s="14">
        <f>E6-C6</f>
        <v>0</v>
      </c>
      <c r="G6" s="19">
        <f>IF($G$2="Dynamic",1/Rebound!AH5,IF($G$2="Constant",1/Rebound!AK5,1/Rebound!AI5))</f>
        <v>1</v>
      </c>
      <c r="H6" s="14">
        <f>B6*G6</f>
        <v>856146.99144787528</v>
      </c>
      <c r="I6" s="14">
        <f>C6</f>
        <v>64446</v>
      </c>
      <c r="J6" s="14">
        <f>(I6-C6)</f>
        <v>0</v>
      </c>
      <c r="K6" s="10">
        <v>0.312</v>
      </c>
      <c r="L6" s="10"/>
      <c r="M6" s="17">
        <v>31.528333333333332</v>
      </c>
      <c r="N6" s="11">
        <f t="shared" ref="N6:N62" si="1">M6/$M$63</f>
        <v>0.10774475593679755</v>
      </c>
      <c r="O6" s="5">
        <f t="shared" ref="O6:O15" si="2">K6/N6</f>
        <v>2.8957325791616011</v>
      </c>
      <c r="P6" s="42">
        <f>O6*C6/1000</f>
        <v>186.61838179664855</v>
      </c>
      <c r="Q6" s="42">
        <f>(O6+Oil!O9)*I6/1000</f>
        <v>186.61838179664855</v>
      </c>
      <c r="R6" s="6">
        <f t="shared" ref="R6:R25" si="3">1000*(Q6-P6)</f>
        <v>0</v>
      </c>
      <c r="S6" s="2">
        <f>J6*Ethanol!F6/1000</f>
        <v>0</v>
      </c>
      <c r="T6" s="10"/>
      <c r="W6" s="8" t="s">
        <v>243</v>
      </c>
      <c r="X6" s="8" t="s">
        <v>244</v>
      </c>
      <c r="Y6" s="9">
        <f>SUM(R17:R63)/1000000</f>
        <v>6.5964243120542756</v>
      </c>
      <c r="Z6" s="9">
        <f t="shared" si="0"/>
        <v>4.9473182340407069</v>
      </c>
      <c r="AA6" s="9">
        <f t="shared" si="0"/>
        <v>1.2368295585101767</v>
      </c>
      <c r="AO6">
        <f>A6</f>
        <v>1965</v>
      </c>
      <c r="AP6" s="43">
        <f>IF($AN$5="Yes",Oil!P9,O6)</f>
        <v>2.8957325791616011</v>
      </c>
      <c r="AQ6">
        <v>1</v>
      </c>
      <c r="AR6" s="1">
        <f>D6</f>
        <v>13.284718856839451</v>
      </c>
      <c r="AS6" s="61">
        <f>D6</f>
        <v>13.284718856839451</v>
      </c>
      <c r="AT6" s="19">
        <f>100*(1/AR6-1/$AR$6)</f>
        <v>0</v>
      </c>
      <c r="AU6" s="19">
        <f>100*(1/AS6-1/$AS$6)</f>
        <v>0</v>
      </c>
      <c r="AV6" s="31">
        <f t="shared" ref="AV6:AV59" si="4">IF(AT6&lt;0,AT6/AU6,0)</f>
        <v>0</v>
      </c>
      <c r="AW6" s="30">
        <f t="shared" ref="AW6:AW15" si="5">1-AV6</f>
        <v>1</v>
      </c>
      <c r="AX6" s="62">
        <f>AW6*J6/1000</f>
        <v>0</v>
      </c>
      <c r="AY6" s="14">
        <f>J6/1000-AX6</f>
        <v>0</v>
      </c>
    </row>
    <row r="7" spans="1:51">
      <c r="A7">
        <v>1966</v>
      </c>
      <c r="B7" s="13">
        <v>868894</v>
      </c>
      <c r="C7" s="13">
        <v>64412.764000000003</v>
      </c>
      <c r="D7" s="1">
        <f t="shared" ref="D7:D57" si="6">B7/C7</f>
        <v>13.489469261092413</v>
      </c>
      <c r="E7" s="14">
        <f t="shared" ref="E7:E15" si="7">C7</f>
        <v>64412.764000000003</v>
      </c>
      <c r="F7" s="14">
        <f t="shared" ref="F7:F57" si="8">E7-C7</f>
        <v>0</v>
      </c>
      <c r="G7" s="19">
        <f>IF($G$2="Dynamic",1/Rebound!AH6,IF($G$2="Constant",1/Rebound!AK6,1/Rebound!AI6))</f>
        <v>1</v>
      </c>
      <c r="H7" s="14">
        <f t="shared" ref="H7:H54" si="9">B7*G7</f>
        <v>868894</v>
      </c>
      <c r="I7" s="14">
        <f t="shared" ref="I7:I15" si="10">C7</f>
        <v>64412.764000000003</v>
      </c>
      <c r="J7" s="14">
        <f t="shared" ref="J7:J54" si="11">(I7-C7)</f>
        <v>0</v>
      </c>
      <c r="K7" s="10">
        <v>0.32100000000000001</v>
      </c>
      <c r="L7" s="10"/>
      <c r="M7" s="17">
        <v>32.470833333333331</v>
      </c>
      <c r="N7" s="11">
        <f t="shared" si="1"/>
        <v>0.11096565034300673</v>
      </c>
      <c r="O7" s="5">
        <f t="shared" si="2"/>
        <v>2.8927870832798668</v>
      </c>
      <c r="P7" s="42">
        <f t="shared" ref="P7:P59" si="12">O7*C7/1000</f>
        <v>186.33241169755439</v>
      </c>
      <c r="Q7" s="42">
        <f>(O7+Oil!O10)*I7/1000</f>
        <v>186.33241169755439</v>
      </c>
      <c r="R7" s="6">
        <f t="shared" si="3"/>
        <v>0</v>
      </c>
      <c r="S7" s="2">
        <f>J7*Ethanol!F7/1000</f>
        <v>0</v>
      </c>
      <c r="T7" s="10"/>
      <c r="W7" s="8" t="s">
        <v>245</v>
      </c>
      <c r="X7" s="8" t="s">
        <v>246</v>
      </c>
      <c r="Y7">
        <v>125.82</v>
      </c>
      <c r="AO7">
        <f t="shared" ref="AO7:AO61" si="13">A7</f>
        <v>1966</v>
      </c>
      <c r="AP7" s="43">
        <f>IF($AN$5="Yes",Oil!P10,O7)</f>
        <v>2.8927870832798668</v>
      </c>
      <c r="AQ7" s="60">
        <f>((AP7/AP6)^$AO$3)</f>
        <v>0.99996183687579854</v>
      </c>
      <c r="AR7" s="1">
        <f>AR6*AQ7</f>
        <v>13.284211870463736</v>
      </c>
      <c r="AS7" s="61">
        <f t="shared" ref="AS7:AS59" si="14">D7</f>
        <v>13.489469261092413</v>
      </c>
      <c r="AT7" s="19">
        <f t="shared" ref="AT7:AT59" si="15">100*(1/AR7-1/$AR$6)</f>
        <v>2.8728180921505642E-4</v>
      </c>
      <c r="AU7" s="19">
        <f t="shared" ref="AU7:AU59" si="16">100*(1/AS7-1/$AS$6)</f>
        <v>-0.11425561100920911</v>
      </c>
      <c r="AV7" s="31">
        <f t="shared" si="4"/>
        <v>0</v>
      </c>
      <c r="AW7" s="30">
        <f t="shared" si="5"/>
        <v>1</v>
      </c>
      <c r="AX7" s="62">
        <f t="shared" ref="AX7:AX59" si="17">AW7*J7/1000</f>
        <v>0</v>
      </c>
      <c r="AY7" s="14">
        <f t="shared" ref="AY7:AY59" si="18">J7/1000-AX7</f>
        <v>0</v>
      </c>
    </row>
    <row r="8" spans="1:51">
      <c r="A8">
        <v>1967</v>
      </c>
      <c r="B8" s="13">
        <v>904786</v>
      </c>
      <c r="C8" s="13">
        <v>67079.387000000002</v>
      </c>
      <c r="D8" s="1">
        <f t="shared" si="6"/>
        <v>13.488286647580724</v>
      </c>
      <c r="E8" s="14">
        <f t="shared" si="7"/>
        <v>67079.387000000002</v>
      </c>
      <c r="F8" s="14">
        <f t="shared" si="8"/>
        <v>0</v>
      </c>
      <c r="G8" s="19">
        <f>IF($G$2="Dynamic",1/Rebound!AH7,IF($G$2="Constant",1/Rebound!AK7,1/Rebound!AI7))</f>
        <v>1</v>
      </c>
      <c r="H8" s="14">
        <f t="shared" si="9"/>
        <v>904786</v>
      </c>
      <c r="I8" s="14">
        <f t="shared" si="10"/>
        <v>67079.387000000002</v>
      </c>
      <c r="J8" s="14">
        <f t="shared" si="11"/>
        <v>0</v>
      </c>
      <c r="K8" s="10">
        <v>0.33200000000000002</v>
      </c>
      <c r="L8" s="10"/>
      <c r="M8" s="17">
        <v>33.375</v>
      </c>
      <c r="N8" s="11">
        <f t="shared" si="1"/>
        <v>0.1140555446230571</v>
      </c>
      <c r="O8" s="5">
        <f t="shared" si="2"/>
        <v>2.9108624319600502</v>
      </c>
      <c r="P8" s="42">
        <f t="shared" si="12"/>
        <v>195.2588675772094</v>
      </c>
      <c r="Q8" s="42">
        <f>(O8+Oil!O11)*I8/1000</f>
        <v>195.2588675772094</v>
      </c>
      <c r="R8" s="6">
        <f t="shared" si="3"/>
        <v>0</v>
      </c>
      <c r="S8" s="2">
        <f>J8*Ethanol!F8/1000</f>
        <v>0</v>
      </c>
      <c r="T8" s="10"/>
      <c r="W8" s="8" t="s">
        <v>247</v>
      </c>
      <c r="X8" s="8" t="s">
        <v>248</v>
      </c>
      <c r="Y8" s="7">
        <f>SUM(R17:R63)/1000000</f>
        <v>6.5964243120542756</v>
      </c>
      <c r="AO8">
        <f t="shared" si="13"/>
        <v>1967</v>
      </c>
      <c r="AP8" s="43">
        <f>IF($AN$5="Yes",Oil!P11,O8)</f>
        <v>2.9108624319600502</v>
      </c>
      <c r="AQ8" s="60">
        <f t="shared" ref="AQ8:AQ59" si="19">((AP8/AP7)^$AO$3)</f>
        <v>1.0002336140172914</v>
      </c>
      <c r="AR8" s="1">
        <f>AQ8*((AR7/AR6)^$AQ$3)*AR7</f>
        <v>13.286884224688825</v>
      </c>
      <c r="AS8" s="61">
        <f t="shared" si="14"/>
        <v>13.488286647580724</v>
      </c>
      <c r="AT8" s="19">
        <f t="shared" si="15"/>
        <v>-1.2267502792984164E-3</v>
      </c>
      <c r="AU8" s="19">
        <f t="shared" si="16"/>
        <v>-0.11360564418927549</v>
      </c>
      <c r="AV8" s="31">
        <f t="shared" si="4"/>
        <v>1.0798321580348233E-2</v>
      </c>
      <c r="AW8" s="30">
        <f t="shared" si="5"/>
        <v>0.98920167841965179</v>
      </c>
      <c r="AX8" s="62">
        <f t="shared" si="17"/>
        <v>0</v>
      </c>
      <c r="AY8" s="14">
        <f t="shared" si="18"/>
        <v>0</v>
      </c>
    </row>
    <row r="9" spans="1:51">
      <c r="A9">
        <v>1968</v>
      </c>
      <c r="B9" s="13">
        <v>953164</v>
      </c>
      <c r="C9" s="13">
        <v>71607.625</v>
      </c>
      <c r="D9" s="1">
        <f t="shared" si="6"/>
        <v>13.310928829157509</v>
      </c>
      <c r="E9" s="14">
        <f t="shared" si="7"/>
        <v>71607.625</v>
      </c>
      <c r="F9" s="14">
        <f t="shared" si="8"/>
        <v>0</v>
      </c>
      <c r="G9" s="19">
        <f>IF($G$2="Dynamic",1/Rebound!AH8,IF($G$2="Constant",1/Rebound!AK8,1/Rebound!AI8))</f>
        <v>1</v>
      </c>
      <c r="H9" s="14">
        <f t="shared" si="9"/>
        <v>953164</v>
      </c>
      <c r="I9" s="14">
        <f t="shared" si="10"/>
        <v>71607.625</v>
      </c>
      <c r="J9" s="14">
        <f t="shared" si="11"/>
        <v>0</v>
      </c>
      <c r="K9" s="10">
        <v>0.33700000000000002</v>
      </c>
      <c r="L9" s="10"/>
      <c r="M9" s="17">
        <v>34.791666666666664</v>
      </c>
      <c r="N9" s="11">
        <f t="shared" si="1"/>
        <v>0.11889685363327425</v>
      </c>
      <c r="O9" s="5">
        <f t="shared" si="2"/>
        <v>2.8343895544910183</v>
      </c>
      <c r="P9" s="42">
        <f t="shared" si="12"/>
        <v>202.96390432190992</v>
      </c>
      <c r="Q9" s="42">
        <f>(O9+Oil!O12)*I9/1000</f>
        <v>202.96390432190992</v>
      </c>
      <c r="R9" s="6">
        <f t="shared" si="3"/>
        <v>0</v>
      </c>
      <c r="S9" s="2">
        <f>J9*Ethanol!F9/1000</f>
        <v>0</v>
      </c>
      <c r="T9" s="10"/>
      <c r="AO9">
        <f t="shared" si="13"/>
        <v>1968</v>
      </c>
      <c r="AP9" s="43">
        <f>IF($AN$5="Yes",Oil!P12,O9)</f>
        <v>2.8343895544910183</v>
      </c>
      <c r="AQ9" s="60">
        <f t="shared" si="19"/>
        <v>0.99900214257816222</v>
      </c>
      <c r="AR9" s="1">
        <f t="shared" ref="AR9:AR59" si="20">AQ9*((AR8/AR7)^$AQ$3)*AR8</f>
        <v>13.27589546536438</v>
      </c>
      <c r="AS9" s="61">
        <f t="shared" si="14"/>
        <v>13.310928829157509</v>
      </c>
      <c r="AT9" s="19">
        <f t="shared" si="15"/>
        <v>5.0028715954830716E-3</v>
      </c>
      <c r="AU9" s="19">
        <f t="shared" si="16"/>
        <v>-1.4821966692271649E-2</v>
      </c>
      <c r="AV9" s="31">
        <f t="shared" si="4"/>
        <v>0</v>
      </c>
      <c r="AW9" s="30">
        <f t="shared" si="5"/>
        <v>1</v>
      </c>
      <c r="AX9" s="62">
        <f t="shared" si="17"/>
        <v>0</v>
      </c>
      <c r="AY9" s="14">
        <f t="shared" si="18"/>
        <v>0</v>
      </c>
    </row>
    <row r="10" spans="1:51">
      <c r="A10">
        <v>1969</v>
      </c>
      <c r="B10" s="13">
        <v>996716</v>
      </c>
      <c r="C10" s="13">
        <v>76258.017000000007</v>
      </c>
      <c r="D10" s="1">
        <f t="shared" si="6"/>
        <v>13.070311020544894</v>
      </c>
      <c r="E10" s="14">
        <f t="shared" si="7"/>
        <v>76258.017000000007</v>
      </c>
      <c r="F10" s="14">
        <f t="shared" si="8"/>
        <v>0</v>
      </c>
      <c r="G10" s="19">
        <f>IF($G$2="Dynamic",1/Rebound!AH9,IF($G$2="Constant",1/Rebound!AK9,1/Rebound!AI9))</f>
        <v>1</v>
      </c>
      <c r="H10" s="14">
        <f t="shared" si="9"/>
        <v>996716</v>
      </c>
      <c r="I10" s="14">
        <f t="shared" si="10"/>
        <v>76258.017000000007</v>
      </c>
      <c r="J10" s="14">
        <f t="shared" si="11"/>
        <v>0</v>
      </c>
      <c r="K10" s="10">
        <v>0.34799999999999998</v>
      </c>
      <c r="L10" s="10"/>
      <c r="M10" s="17">
        <v>36.68333333333333</v>
      </c>
      <c r="N10" s="11">
        <f t="shared" si="1"/>
        <v>0.12536142507632891</v>
      </c>
      <c r="O10" s="5">
        <f t="shared" si="2"/>
        <v>2.7759735483870971</v>
      </c>
      <c r="P10" s="42">
        <f t="shared" si="12"/>
        <v>211.69023804445359</v>
      </c>
      <c r="Q10" s="42">
        <f>(O10+Oil!O13)*I10/1000</f>
        <v>211.69023804445359</v>
      </c>
      <c r="R10" s="6">
        <f t="shared" si="3"/>
        <v>0</v>
      </c>
      <c r="S10" s="2">
        <f>J10*Ethanol!F10/1000</f>
        <v>0</v>
      </c>
      <c r="T10" s="10"/>
      <c r="AO10">
        <f t="shared" si="13"/>
        <v>1969</v>
      </c>
      <c r="AP10" s="43">
        <f>IF($AN$5="Yes",Oil!P13,O10)</f>
        <v>2.7759735483870971</v>
      </c>
      <c r="AQ10" s="60">
        <f t="shared" si="19"/>
        <v>0.99921936452780891</v>
      </c>
      <c r="AR10" s="1">
        <f t="shared" si="20"/>
        <v>13.256205816749841</v>
      </c>
      <c r="AS10" s="61">
        <f t="shared" si="14"/>
        <v>13.070311020544894</v>
      </c>
      <c r="AT10" s="19">
        <f t="shared" si="15"/>
        <v>1.6190934596096995E-2</v>
      </c>
      <c r="AU10" s="19">
        <f t="shared" si="16"/>
        <v>0.12348163295379105</v>
      </c>
      <c r="AV10" s="31">
        <f t="shared" si="4"/>
        <v>0</v>
      </c>
      <c r="AW10" s="30">
        <f t="shared" si="5"/>
        <v>1</v>
      </c>
      <c r="AX10" s="62">
        <f t="shared" si="17"/>
        <v>0</v>
      </c>
      <c r="AY10" s="14">
        <f t="shared" si="18"/>
        <v>0</v>
      </c>
    </row>
    <row r="11" spans="1:51">
      <c r="A11">
        <v>1970</v>
      </c>
      <c r="B11" s="13">
        <v>1042965</v>
      </c>
      <c r="C11" s="13">
        <v>80192.527000000002</v>
      </c>
      <c r="D11" s="1">
        <f t="shared" si="6"/>
        <v>13.005762993352235</v>
      </c>
      <c r="E11" s="14">
        <f t="shared" si="7"/>
        <v>80192.527000000002</v>
      </c>
      <c r="F11" s="14">
        <f t="shared" si="8"/>
        <v>0</v>
      </c>
      <c r="G11" s="19">
        <f>IF($G$2="Dynamic",1/Rebound!AH10,IF($G$2="Constant",1/Rebound!AK10,1/Rebound!AI10))</f>
        <v>1</v>
      </c>
      <c r="H11" s="14">
        <f t="shared" si="9"/>
        <v>1042965</v>
      </c>
      <c r="I11" s="14">
        <f t="shared" si="10"/>
        <v>80192.527000000002</v>
      </c>
      <c r="J11" s="14">
        <f t="shared" si="11"/>
        <v>0</v>
      </c>
      <c r="K11" s="10">
        <v>0.35699999999999998</v>
      </c>
      <c r="L11" s="10"/>
      <c r="M11" s="17">
        <v>38.841666666666669</v>
      </c>
      <c r="N11" s="11">
        <f t="shared" si="1"/>
        <v>0.13273730174483625</v>
      </c>
      <c r="O11" s="5">
        <f t="shared" si="2"/>
        <v>2.6895228041192873</v>
      </c>
      <c r="P11" s="42">
        <f t="shared" si="12"/>
        <v>215.67963008645165</v>
      </c>
      <c r="Q11" s="42">
        <f>(O11+Oil!O14)*I11/1000</f>
        <v>215.67963008645165</v>
      </c>
      <c r="R11" s="6">
        <f t="shared" si="3"/>
        <v>0</v>
      </c>
      <c r="S11" s="2">
        <f>J11*Ethanol!F11/1000</f>
        <v>0</v>
      </c>
      <c r="T11" s="10"/>
      <c r="AO11">
        <f t="shared" si="13"/>
        <v>1970</v>
      </c>
      <c r="AP11" s="43">
        <f>IF($AN$5="Yes",Oil!P14,O11)</f>
        <v>2.6895228041192873</v>
      </c>
      <c r="AQ11" s="60">
        <f t="shared" si="19"/>
        <v>0.99881428855143894</v>
      </c>
      <c r="AR11" s="1">
        <f t="shared" si="20"/>
        <v>13.223794359255555</v>
      </c>
      <c r="AS11" s="61">
        <f t="shared" si="14"/>
        <v>13.005762993352235</v>
      </c>
      <c r="AT11" s="19">
        <f t="shared" si="15"/>
        <v>3.4680352375564272E-2</v>
      </c>
      <c r="AU11" s="19">
        <f t="shared" si="16"/>
        <v>0.16145343565329567</v>
      </c>
      <c r="AV11" s="31">
        <f t="shared" si="4"/>
        <v>0</v>
      </c>
      <c r="AW11" s="30">
        <f t="shared" si="5"/>
        <v>1</v>
      </c>
      <c r="AX11" s="62">
        <f t="shared" si="17"/>
        <v>0</v>
      </c>
      <c r="AY11" s="14">
        <f t="shared" si="18"/>
        <v>0</v>
      </c>
    </row>
    <row r="12" spans="1:51">
      <c r="A12">
        <v>1971</v>
      </c>
      <c r="B12" s="13">
        <v>1107807</v>
      </c>
      <c r="C12" s="13">
        <v>84902.63903727966</v>
      </c>
      <c r="D12" s="1">
        <f t="shared" si="6"/>
        <v>13.047968974363402</v>
      </c>
      <c r="E12" s="14">
        <f t="shared" si="7"/>
        <v>84902.63903727966</v>
      </c>
      <c r="F12" s="14">
        <f t="shared" si="8"/>
        <v>0</v>
      </c>
      <c r="G12" s="19">
        <f>IF($G$2="Dynamic",1/Rebound!AH11,IF($G$2="Constant",1/Rebound!AK11,1/Rebound!AI11))</f>
        <v>1</v>
      </c>
      <c r="H12" s="14">
        <f t="shared" si="9"/>
        <v>1107807</v>
      </c>
      <c r="I12" s="14">
        <f t="shared" si="10"/>
        <v>84902.63903727966</v>
      </c>
      <c r="J12" s="14">
        <f t="shared" si="11"/>
        <v>0</v>
      </c>
      <c r="K12" s="10">
        <v>0.36399999999999999</v>
      </c>
      <c r="L12" s="10"/>
      <c r="M12" s="17">
        <v>40.483333333333334</v>
      </c>
      <c r="N12" s="11">
        <f t="shared" si="1"/>
        <v>0.13834752453902907</v>
      </c>
      <c r="O12" s="5">
        <f t="shared" si="2"/>
        <v>2.6310553890489912</v>
      </c>
      <c r="P12" s="42">
        <f t="shared" si="12"/>
        <v>223.38354598351592</v>
      </c>
      <c r="Q12" s="42">
        <f>(O12+Oil!O15)*I12/1000</f>
        <v>223.38354598351592</v>
      </c>
      <c r="R12" s="6">
        <f t="shared" si="3"/>
        <v>0</v>
      </c>
      <c r="S12" s="2">
        <f>J12*Ethanol!F12/1000</f>
        <v>0</v>
      </c>
      <c r="T12" s="10"/>
      <c r="AO12">
        <f t="shared" si="13"/>
        <v>1971</v>
      </c>
      <c r="AP12" s="43">
        <f>IF($AN$5="Yes",Oil!P15,O12)</f>
        <v>2.6310553890489912</v>
      </c>
      <c r="AQ12" s="60">
        <f t="shared" si="19"/>
        <v>0.99917613728643917</v>
      </c>
      <c r="AR12" s="1">
        <f t="shared" si="20"/>
        <v>13.185434990011238</v>
      </c>
      <c r="AS12" s="61">
        <f t="shared" si="14"/>
        <v>13.047968974363402</v>
      </c>
      <c r="AT12" s="19">
        <f t="shared" si="15"/>
        <v>5.6680262595622255E-2</v>
      </c>
      <c r="AU12" s="19">
        <f t="shared" si="16"/>
        <v>0.13658232106993212</v>
      </c>
      <c r="AV12" s="31">
        <f t="shared" si="4"/>
        <v>0</v>
      </c>
      <c r="AW12" s="30">
        <f t="shared" si="5"/>
        <v>1</v>
      </c>
      <c r="AX12" s="62">
        <f t="shared" si="17"/>
        <v>0</v>
      </c>
      <c r="AY12" s="14">
        <f t="shared" si="18"/>
        <v>0</v>
      </c>
    </row>
    <row r="13" spans="1:51">
      <c r="A13">
        <v>1972</v>
      </c>
      <c r="B13" s="13">
        <v>1182318</v>
      </c>
      <c r="C13" s="13">
        <v>91174.241388177077</v>
      </c>
      <c r="D13" s="1">
        <f t="shared" si="6"/>
        <v>12.967675760155169</v>
      </c>
      <c r="E13" s="14">
        <f t="shared" si="7"/>
        <v>91174.241388177077</v>
      </c>
      <c r="F13" s="14">
        <f t="shared" si="8"/>
        <v>0</v>
      </c>
      <c r="G13" s="19">
        <f>IF($G$2="Dynamic",1/Rebound!AH12,IF($G$2="Constant",1/Rebound!AK12,1/Rebound!AI12))</f>
        <v>1</v>
      </c>
      <c r="H13" s="14">
        <f t="shared" si="9"/>
        <v>1182318</v>
      </c>
      <c r="I13" s="14">
        <f t="shared" si="10"/>
        <v>91174.241388177077</v>
      </c>
      <c r="J13" s="14">
        <f t="shared" si="11"/>
        <v>0</v>
      </c>
      <c r="K13" s="10">
        <v>0.36099999999999999</v>
      </c>
      <c r="L13" s="10"/>
      <c r="M13" s="17">
        <v>41.80833333333333</v>
      </c>
      <c r="N13" s="11">
        <f t="shared" si="1"/>
        <v>0.14287557237799686</v>
      </c>
      <c r="O13" s="5">
        <f t="shared" si="2"/>
        <v>2.5266740422563285</v>
      </c>
      <c r="P13" s="42">
        <f t="shared" si="12"/>
        <v>230.36758903791963</v>
      </c>
      <c r="Q13" s="42">
        <f>(O13+Oil!O16)*I13/1000</f>
        <v>230.36758903791963</v>
      </c>
      <c r="R13" s="6">
        <f t="shared" si="3"/>
        <v>0</v>
      </c>
      <c r="S13" s="2">
        <f>J13*Ethanol!F13/1000</f>
        <v>0</v>
      </c>
      <c r="T13" s="10"/>
      <c r="AO13">
        <f t="shared" si="13"/>
        <v>1972</v>
      </c>
      <c r="AP13" s="43">
        <f>IF($AN$5="Yes",Oil!P16,O13)</f>
        <v>2.5266740422563285</v>
      </c>
      <c r="AQ13" s="60">
        <f t="shared" si="19"/>
        <v>0.99848310574038968</v>
      </c>
      <c r="AR13" s="1">
        <f t="shared" si="20"/>
        <v>13.132965442316522</v>
      </c>
      <c r="AS13" s="61">
        <f t="shared" si="14"/>
        <v>12.967675760155169</v>
      </c>
      <c r="AT13" s="19">
        <f t="shared" si="15"/>
        <v>8.6980780884363118E-2</v>
      </c>
      <c r="AU13" s="19">
        <f t="shared" si="16"/>
        <v>0.18403642587443425</v>
      </c>
      <c r="AV13" s="31">
        <f t="shared" si="4"/>
        <v>0</v>
      </c>
      <c r="AW13" s="30">
        <f t="shared" si="5"/>
        <v>1</v>
      </c>
      <c r="AX13" s="62">
        <f t="shared" si="17"/>
        <v>0</v>
      </c>
      <c r="AY13" s="14">
        <f t="shared" si="18"/>
        <v>0</v>
      </c>
    </row>
    <row r="14" spans="1:51">
      <c r="A14">
        <v>1973</v>
      </c>
      <c r="B14" s="13">
        <v>1228008</v>
      </c>
      <c r="C14" s="13">
        <v>95164.695348601119</v>
      </c>
      <c r="D14" s="1">
        <f t="shared" si="6"/>
        <v>12.904029120270296</v>
      </c>
      <c r="E14" s="14">
        <f t="shared" si="7"/>
        <v>95164.695348601119</v>
      </c>
      <c r="F14" s="14">
        <f t="shared" si="8"/>
        <v>0</v>
      </c>
      <c r="G14" s="19">
        <f>IF($G$2="Dynamic",1/Rebound!AH13,IF($G$2="Constant",1/Rebound!AK13,1/Rebound!AI13))</f>
        <v>1</v>
      </c>
      <c r="H14" s="14">
        <f t="shared" si="9"/>
        <v>1228008</v>
      </c>
      <c r="I14" s="14">
        <f t="shared" si="10"/>
        <v>95164.695348601119</v>
      </c>
      <c r="J14" s="14">
        <f t="shared" si="11"/>
        <v>0</v>
      </c>
      <c r="K14" s="10">
        <v>0.38800000000000001</v>
      </c>
      <c r="L14" s="10"/>
      <c r="M14" s="17">
        <v>44.424999999999997</v>
      </c>
      <c r="N14" s="11">
        <f t="shared" si="1"/>
        <v>0.1518177549027509</v>
      </c>
      <c r="O14" s="5">
        <f t="shared" si="2"/>
        <v>2.55569580941662</v>
      </c>
      <c r="P14" s="42">
        <f t="shared" si="12"/>
        <v>243.2120131068292</v>
      </c>
      <c r="Q14" s="42">
        <f>(O14+Oil!O17)*I14/1000</f>
        <v>243.2120131068292</v>
      </c>
      <c r="R14" s="6">
        <f t="shared" si="3"/>
        <v>0</v>
      </c>
      <c r="S14" s="2">
        <f>J14*Ethanol!F14/1000</f>
        <v>0</v>
      </c>
      <c r="T14" s="10"/>
      <c r="AO14">
        <f t="shared" si="13"/>
        <v>1973</v>
      </c>
      <c r="AP14" s="43">
        <f>IF($AN$5="Yes",Oil!P17,O14)</f>
        <v>2.55569580941662</v>
      </c>
      <c r="AQ14" s="60">
        <f t="shared" si="19"/>
        <v>1.0004283675588852</v>
      </c>
      <c r="AR14" s="1">
        <f t="shared" si="20"/>
        <v>13.094137226447973</v>
      </c>
      <c r="AS14" s="61">
        <f t="shared" si="14"/>
        <v>12.904029120270296</v>
      </c>
      <c r="AT14" s="19">
        <f t="shared" si="15"/>
        <v>0.10955993905914924</v>
      </c>
      <c r="AU14" s="19">
        <f t="shared" si="16"/>
        <v>0.22207182722558949</v>
      </c>
      <c r="AV14" s="31">
        <f t="shared" si="4"/>
        <v>0</v>
      </c>
      <c r="AW14" s="30">
        <f t="shared" si="5"/>
        <v>1</v>
      </c>
      <c r="AX14" s="62">
        <f t="shared" si="17"/>
        <v>0</v>
      </c>
      <c r="AY14" s="14">
        <f t="shared" si="18"/>
        <v>0</v>
      </c>
    </row>
    <row r="15" spans="1:51">
      <c r="A15">
        <v>1974</v>
      </c>
      <c r="B15" s="13">
        <v>1195453</v>
      </c>
      <c r="C15" s="13">
        <v>90994.67718701472</v>
      </c>
      <c r="D15" s="1">
        <f t="shared" si="6"/>
        <v>13.137614605116656</v>
      </c>
      <c r="E15" s="14">
        <f t="shared" si="7"/>
        <v>90994.67718701472</v>
      </c>
      <c r="F15" s="14">
        <f t="shared" si="8"/>
        <v>0</v>
      </c>
      <c r="G15" s="19">
        <f>IF($G$2="Dynamic",1/Rebound!AH14,IF($G$2="Constant",1/Rebound!AK14,1/Rebound!AI14))</f>
        <v>1</v>
      </c>
      <c r="H15" s="14">
        <f t="shared" si="9"/>
        <v>1195453</v>
      </c>
      <c r="I15" s="14">
        <f t="shared" si="10"/>
        <v>90994.67718701472</v>
      </c>
      <c r="J15" s="14">
        <f t="shared" si="11"/>
        <v>0</v>
      </c>
      <c r="K15" s="10">
        <v>0.53200000000000003</v>
      </c>
      <c r="L15" s="10"/>
      <c r="M15" s="17">
        <v>49.31666666666667</v>
      </c>
      <c r="N15" s="11">
        <f t="shared" si="1"/>
        <v>0.16853451013214782</v>
      </c>
      <c r="O15" s="5">
        <f t="shared" si="2"/>
        <v>3.1566235282189927</v>
      </c>
      <c r="P15" s="42">
        <f t="shared" si="12"/>
        <v>287.23593895122269</v>
      </c>
      <c r="Q15" s="42">
        <f>(O15+Oil!O18)*I15/1000</f>
        <v>287.23593895122269</v>
      </c>
      <c r="R15" s="6">
        <f t="shared" si="3"/>
        <v>0</v>
      </c>
      <c r="S15" s="2">
        <f>J15*Ethanol!F15/1000</f>
        <v>0</v>
      </c>
      <c r="T15" s="10"/>
      <c r="AO15">
        <f t="shared" si="13"/>
        <v>1974</v>
      </c>
      <c r="AP15" s="43">
        <f>IF($AN$5="Yes",Oil!P18,O15)</f>
        <v>3.1566235282189927</v>
      </c>
      <c r="AQ15" s="60">
        <f t="shared" si="19"/>
        <v>1.0079506309920079</v>
      </c>
      <c r="AR15" s="1">
        <f t="shared" si="20"/>
        <v>13.165068484251293</v>
      </c>
      <c r="AS15" s="61">
        <f t="shared" si="14"/>
        <v>13.137614605116656</v>
      </c>
      <c r="AT15" s="19">
        <f t="shared" si="15"/>
        <v>6.8412988903855665E-2</v>
      </c>
      <c r="AU15" s="19">
        <f t="shared" si="16"/>
        <v>8.4286173875311454E-2</v>
      </c>
      <c r="AV15" s="31">
        <f t="shared" si="4"/>
        <v>0</v>
      </c>
      <c r="AW15" s="30">
        <f t="shared" si="5"/>
        <v>1</v>
      </c>
      <c r="AX15" s="62">
        <f t="shared" si="17"/>
        <v>0</v>
      </c>
      <c r="AY15" s="14">
        <f t="shared" si="18"/>
        <v>0</v>
      </c>
    </row>
    <row r="16" spans="1:51">
      <c r="A16">
        <v>1975</v>
      </c>
      <c r="B16" s="13">
        <v>1240279</v>
      </c>
      <c r="C16" s="13">
        <v>93333.342710226396</v>
      </c>
      <c r="D16" s="1">
        <f t="shared" si="6"/>
        <v>13.288702236356359</v>
      </c>
      <c r="E16" s="14">
        <f>B16/$D$16</f>
        <v>93333.342710226396</v>
      </c>
      <c r="F16" s="14">
        <f t="shared" si="8"/>
        <v>0</v>
      </c>
      <c r="G16" s="19">
        <f>IF($G$2="Dynamic",1/Rebound!AH15,IF($G$2="Constant",1/Rebound!AK15,1/Rebound!AI15))-IF($K$3="Yes",Income!AA16,0)</f>
        <v>1</v>
      </c>
      <c r="H16" s="14">
        <f t="shared" si="9"/>
        <v>1240279</v>
      </c>
      <c r="I16" s="14">
        <f>H16/$D$16</f>
        <v>93333.342710226396</v>
      </c>
      <c r="J16" s="14">
        <f t="shared" si="11"/>
        <v>0</v>
      </c>
      <c r="K16" s="10">
        <v>0.56699999999999995</v>
      </c>
      <c r="L16" s="10">
        <f>K16-U16-V16</f>
        <v>0.437</v>
      </c>
      <c r="M16" s="17">
        <v>53.825000000000003</v>
      </c>
      <c r="N16" s="11">
        <f t="shared" si="1"/>
        <v>0.18394126409995651</v>
      </c>
      <c r="O16" s="5">
        <f t="shared" ref="O16:O59" si="21">IF($O$3="Yes",L16,K16)/N16</f>
        <v>2.3757583821024926</v>
      </c>
      <c r="P16" s="42">
        <f t="shared" si="12"/>
        <v>221.73747127346493</v>
      </c>
      <c r="Q16" s="42">
        <f>(O16+Oil!O19)*I16/1000</f>
        <v>221.73747127346493</v>
      </c>
      <c r="R16" s="6">
        <f t="shared" si="3"/>
        <v>0</v>
      </c>
      <c r="S16" s="2">
        <f>J16*Ethanol!F16/1000</f>
        <v>0</v>
      </c>
      <c r="T16" s="10">
        <f>(U16+V16)/N16</f>
        <v>0.70674734479021528</v>
      </c>
      <c r="U16">
        <v>0.09</v>
      </c>
      <c r="V16">
        <v>0.04</v>
      </c>
      <c r="AO16">
        <f t="shared" si="13"/>
        <v>1975</v>
      </c>
      <c r="AP16" s="43">
        <f>IF($AN$5="Yes",Oil!P19,O16)</f>
        <v>3.0825057268927076</v>
      </c>
      <c r="AQ16" s="60">
        <f t="shared" si="19"/>
        <v>0.99910939162653389</v>
      </c>
      <c r="AR16" s="1">
        <f t="shared" si="20"/>
        <v>13.213883192115203</v>
      </c>
      <c r="AS16" s="61">
        <f t="shared" si="14"/>
        <v>13.288702236356359</v>
      </c>
      <c r="AT16" s="19">
        <f t="shared" si="15"/>
        <v>4.0352378855229576E-2</v>
      </c>
      <c r="AU16" s="19">
        <f t="shared" si="16"/>
        <v>-2.2564034118821574E-3</v>
      </c>
      <c r="AV16" s="31">
        <f t="shared" si="4"/>
        <v>0</v>
      </c>
      <c r="AW16" s="30">
        <f>1-AV16</f>
        <v>1</v>
      </c>
      <c r="AX16" s="62">
        <f t="shared" si="17"/>
        <v>0</v>
      </c>
      <c r="AY16" s="14">
        <f t="shared" si="18"/>
        <v>0</v>
      </c>
    </row>
    <row r="17" spans="1:51">
      <c r="A17">
        <v>1976</v>
      </c>
      <c r="B17" s="13">
        <v>1310052</v>
      </c>
      <c r="C17" s="13">
        <v>99245.370627884899</v>
      </c>
      <c r="D17" s="1">
        <f t="shared" si="6"/>
        <v>13.200132073786781</v>
      </c>
      <c r="E17" s="14">
        <f t="shared" ref="E17:E61" si="22">B17/$D$16</f>
        <v>98583.893046820522</v>
      </c>
      <c r="F17" s="14">
        <f t="shared" si="8"/>
        <v>-661.47758106437686</v>
      </c>
      <c r="G17" s="19">
        <f>IF($G$2="Dynamic",1/Rebound!AH16,IF($G$2="Constant",1/Rebound!AK16,1/Rebound!AI16))-IF($K$3="Yes",Income!AA17,0)</f>
        <v>1.0007371808201393</v>
      </c>
      <c r="H17" s="14">
        <f t="shared" si="9"/>
        <v>1311017.7452077852</v>
      </c>
      <c r="I17" s="14">
        <f t="shared" ref="I17:I54" si="23">H17/$D$16</f>
        <v>98656.567201949307</v>
      </c>
      <c r="J17" s="14">
        <f t="shared" si="11"/>
        <v>-588.8034259355918</v>
      </c>
      <c r="K17" s="10">
        <v>0.61399999999999999</v>
      </c>
      <c r="L17" s="10">
        <f>K17-U17-V17</f>
        <v>0.48400000000000004</v>
      </c>
      <c r="M17" s="17">
        <v>56.93333333333333</v>
      </c>
      <c r="N17" s="11">
        <f t="shared" si="1"/>
        <v>0.19456366563413885</v>
      </c>
      <c r="O17" s="5">
        <f t="shared" si="21"/>
        <v>2.4876176053864172</v>
      </c>
      <c r="P17" s="42">
        <f t="shared" si="12"/>
        <v>246.88453122702649</v>
      </c>
      <c r="Q17" s="42">
        <f>(O17+Oil!O20)*I17/1000</f>
        <v>245.26606773329931</v>
      </c>
      <c r="R17" s="6">
        <f t="shared" si="3"/>
        <v>-1618.4634937271767</v>
      </c>
      <c r="S17" s="2">
        <f>J17*Ethanol!F17/1000</f>
        <v>-5.1744045071219809</v>
      </c>
      <c r="T17" s="10">
        <f>(U17+V17)/N17</f>
        <v>0.66816175351288065</v>
      </c>
      <c r="U17">
        <v>0.09</v>
      </c>
      <c r="V17">
        <v>0.04</v>
      </c>
      <c r="AO17">
        <f t="shared" si="13"/>
        <v>1976</v>
      </c>
      <c r="AP17" s="43">
        <f>IF($AN$5="Yes",Oil!P20,O17)</f>
        <v>3.1542209656811022</v>
      </c>
      <c r="AQ17" s="60">
        <f t="shared" si="19"/>
        <v>1.0008628244326907</v>
      </c>
      <c r="AR17" s="1">
        <f t="shared" si="20"/>
        <v>13.266955163372719</v>
      </c>
      <c r="AS17" s="61">
        <f t="shared" si="14"/>
        <v>13.200132073786781</v>
      </c>
      <c r="AT17" s="19">
        <f t="shared" si="15"/>
        <v>1.0078818883217655E-2</v>
      </c>
      <c r="AU17" s="19">
        <f t="shared" si="16"/>
        <v>4.8236064143937496E-2</v>
      </c>
      <c r="AV17" s="31">
        <f t="shared" si="4"/>
        <v>0</v>
      </c>
      <c r="AW17" s="30">
        <f t="shared" ref="AW17:AW59" si="24">1-AV17</f>
        <v>1</v>
      </c>
      <c r="AX17" s="62">
        <f t="shared" si="17"/>
        <v>-0.58880342593559176</v>
      </c>
      <c r="AY17" s="14">
        <f t="shared" si="18"/>
        <v>0</v>
      </c>
    </row>
    <row r="18" spans="1:51">
      <c r="A18">
        <v>1977</v>
      </c>
      <c r="B18" s="13">
        <v>1366183</v>
      </c>
      <c r="C18" s="13">
        <v>101569.57395434829</v>
      </c>
      <c r="D18" s="1">
        <f t="shared" si="6"/>
        <v>13.450711141252281</v>
      </c>
      <c r="E18" s="14">
        <f t="shared" si="22"/>
        <v>102807.85705787587</v>
      </c>
      <c r="F18" s="14">
        <f t="shared" si="8"/>
        <v>1238.283103527574</v>
      </c>
      <c r="G18" s="19">
        <f>IF($G$2="Dynamic",1/Rebound!AH17,IF($G$2="Constant",1/Rebound!AK17,1/Rebound!AI17))-IF($K$3="Yes",Income!AA18,0)</f>
        <v>0.9986651627340607</v>
      </c>
      <c r="H18" s="14">
        <f t="shared" si="9"/>
        <v>1364359.3680195073</v>
      </c>
      <c r="I18" s="14">
        <f t="shared" si="23"/>
        <v>102670.62529904366</v>
      </c>
      <c r="J18" s="14">
        <f t="shared" si="11"/>
        <v>1101.0513446953701</v>
      </c>
      <c r="K18" s="10">
        <v>0.65600000000000003</v>
      </c>
      <c r="L18" s="10">
        <f t="shared" ref="L18:L57" si="25">K18-U18-V18</f>
        <v>0.52600000000000002</v>
      </c>
      <c r="M18" s="17">
        <v>60.616666666666667</v>
      </c>
      <c r="N18" s="11">
        <f t="shared" si="1"/>
        <v>0.20715106906070346</v>
      </c>
      <c r="O18" s="5">
        <f t="shared" si="21"/>
        <v>2.5392096810558153</v>
      </c>
      <c r="P18" s="42">
        <f t="shared" si="12"/>
        <v>257.90644548559578</v>
      </c>
      <c r="Q18" s="42">
        <f>(O18+Oil!O21)*I18/1000</f>
        <v>260.99682413391383</v>
      </c>
      <c r="R18" s="6">
        <f t="shared" si="3"/>
        <v>3090.3786483180511</v>
      </c>
      <c r="S18" s="2">
        <f>J18*Ethanol!F18/1000</f>
        <v>9.676039217182911</v>
      </c>
      <c r="T18" s="10">
        <f t="shared" ref="T18:T59" si="26">(U18+V18)/N18</f>
        <v>0.6275613280175969</v>
      </c>
      <c r="U18">
        <v>0.09</v>
      </c>
      <c r="V18">
        <v>0.04</v>
      </c>
      <c r="AO18">
        <f t="shared" si="13"/>
        <v>1977</v>
      </c>
      <c r="AP18" s="43">
        <f>IF($AN$5="Yes",Oil!P21,O18)</f>
        <v>3.1696401687154232</v>
      </c>
      <c r="AQ18" s="60">
        <f t="shared" si="19"/>
        <v>1.00018288641074</v>
      </c>
      <c r="AR18" s="1">
        <f t="shared" si="20"/>
        <v>13.314668526837163</v>
      </c>
      <c r="AS18" s="61">
        <f t="shared" si="14"/>
        <v>13.450711141252281</v>
      </c>
      <c r="AT18" s="19">
        <f t="shared" si="15"/>
        <v>-1.6932041121348052E-2</v>
      </c>
      <c r="AU18" s="19">
        <f t="shared" si="16"/>
        <v>-9.2894561222921224E-2</v>
      </c>
      <c r="AV18" s="31">
        <f t="shared" si="4"/>
        <v>0.18227160878359544</v>
      </c>
      <c r="AW18" s="30">
        <f t="shared" si="24"/>
        <v>0.81772839121640462</v>
      </c>
      <c r="AX18" s="62">
        <f t="shared" si="17"/>
        <v>0.90036094474440387</v>
      </c>
      <c r="AY18" s="14">
        <f t="shared" si="18"/>
        <v>0.20069039995096616</v>
      </c>
    </row>
    <row r="19" spans="1:51">
      <c r="A19">
        <v>1978</v>
      </c>
      <c r="B19" s="13">
        <v>1433080</v>
      </c>
      <c r="C19" s="13">
        <v>104957.54546206063</v>
      </c>
      <c r="D19" s="1">
        <f t="shared" si="6"/>
        <v>13.65390161985086</v>
      </c>
      <c r="E19" s="14">
        <f t="shared" si="22"/>
        <v>107841.9829499421</v>
      </c>
      <c r="F19" s="14">
        <f t="shared" si="8"/>
        <v>2884.4374878814706</v>
      </c>
      <c r="G19" s="19">
        <f>IF($G$2="Dynamic",1/Rebound!AH18,IF($G$2="Constant",1/Rebound!AK18,1/Rebound!AI18))-IF($K$3="Yes",Income!AA19,0)</f>
        <v>0.99702642649257667</v>
      </c>
      <c r="H19" s="14">
        <f t="shared" si="9"/>
        <v>1428818.6312779817</v>
      </c>
      <c r="I19" s="14">
        <f t="shared" si="23"/>
        <v>107521.30688645416</v>
      </c>
      <c r="J19" s="14">
        <f t="shared" si="11"/>
        <v>2563.7614243935241</v>
      </c>
      <c r="K19">
        <v>0.65200000000000002</v>
      </c>
      <c r="L19" s="10">
        <f t="shared" si="25"/>
        <v>0.52200000000000002</v>
      </c>
      <c r="M19" s="17">
        <v>65.24166666666666</v>
      </c>
      <c r="N19" s="11">
        <f t="shared" si="1"/>
        <v>0.22295651906464767</v>
      </c>
      <c r="O19" s="5">
        <f t="shared" si="21"/>
        <v>2.3412636786307326</v>
      </c>
      <c r="P19" s="42">
        <f t="shared" si="12"/>
        <v>245.73328898855641</v>
      </c>
      <c r="Q19" s="42">
        <f>(O19+Oil!O22)*I19/1000</f>
        <v>252.3749292872327</v>
      </c>
      <c r="R19" s="6">
        <f t="shared" si="3"/>
        <v>6641.6402986762932</v>
      </c>
      <c r="S19" s="2">
        <f>J19*Ethanol!F19/1000</f>
        <v>22.530335397570287</v>
      </c>
      <c r="T19" s="10">
        <f t="shared" si="26"/>
        <v>0.58307332992719385</v>
      </c>
      <c r="U19">
        <v>0.09</v>
      </c>
      <c r="V19">
        <v>0.04</v>
      </c>
      <c r="AO19">
        <f t="shared" si="13"/>
        <v>1978</v>
      </c>
      <c r="AP19" s="43">
        <f>IF($AN$5="Yes",Oil!P22,O19)</f>
        <v>2.9302818655688641</v>
      </c>
      <c r="AQ19" s="60">
        <f t="shared" si="19"/>
        <v>0.99705985128752306</v>
      </c>
      <c r="AR19" s="1">
        <f t="shared" si="20"/>
        <v>13.316093035551461</v>
      </c>
      <c r="AS19" s="61">
        <f t="shared" si="14"/>
        <v>13.65390161985086</v>
      </c>
      <c r="AT19" s="19">
        <f t="shared" si="15"/>
        <v>-1.7735489410955485E-2</v>
      </c>
      <c r="AU19" s="19">
        <f t="shared" si="16"/>
        <v>-0.20353180240436503</v>
      </c>
      <c r="AV19" s="31">
        <f t="shared" si="4"/>
        <v>8.7138664333742094E-2</v>
      </c>
      <c r="AW19" s="30">
        <f t="shared" si="24"/>
        <v>0.91286133566625793</v>
      </c>
      <c r="AX19" s="62">
        <f t="shared" si="17"/>
        <v>2.3403586782015005</v>
      </c>
      <c r="AY19" s="14">
        <f t="shared" si="18"/>
        <v>0.22340274619202383</v>
      </c>
    </row>
    <row r="20" spans="1:51">
      <c r="A20">
        <v>1979</v>
      </c>
      <c r="B20" s="13">
        <v>1414182</v>
      </c>
      <c r="C20" s="13">
        <v>101205.50280747413</v>
      </c>
      <c r="D20" s="1">
        <f t="shared" si="6"/>
        <v>13.973370624819042</v>
      </c>
      <c r="E20" s="14">
        <f t="shared" si="22"/>
        <v>106419.87267432036</v>
      </c>
      <c r="F20" s="14">
        <f t="shared" si="8"/>
        <v>5214.3698668462312</v>
      </c>
      <c r="G20" s="19">
        <f>IF($G$2="Dynamic",1/Rebound!AH19,IF($G$2="Constant",1/Rebound!AK19,1/Rebound!AI19))-IF($K$3="Yes",Income!AA20,0)</f>
        <v>0.99422818451801065</v>
      </c>
      <c r="H20" s="14">
        <f t="shared" si="9"/>
        <v>1406019.6024380494</v>
      </c>
      <c r="I20" s="14">
        <f t="shared" si="23"/>
        <v>105805.63680562739</v>
      </c>
      <c r="J20" s="14">
        <f t="shared" si="11"/>
        <v>4600.1339981532656</v>
      </c>
      <c r="K20">
        <v>0.88200000000000001</v>
      </c>
      <c r="L20" s="10">
        <f t="shared" si="25"/>
        <v>0.752</v>
      </c>
      <c r="M20" s="17">
        <v>72.583333333333329</v>
      </c>
      <c r="N20" s="11">
        <f t="shared" si="1"/>
        <v>0.24804589105289071</v>
      </c>
      <c r="O20" s="5">
        <f t="shared" si="21"/>
        <v>3.031697065442021</v>
      </c>
      <c r="P20" s="42">
        <f t="shared" si="12"/>
        <v>306.82442586800352</v>
      </c>
      <c r="Q20" s="42">
        <f>(O20+Oil!O23)*I20/1000</f>
        <v>323.03611064923308</v>
      </c>
      <c r="R20" s="6">
        <f t="shared" si="3"/>
        <v>16211.684781229564</v>
      </c>
      <c r="S20" s="2">
        <f>J20*Ethanol!F20/1000</f>
        <v>40.425977575770901</v>
      </c>
      <c r="T20" s="10">
        <f t="shared" si="26"/>
        <v>0.52409656716417918</v>
      </c>
      <c r="U20">
        <v>0.09</v>
      </c>
      <c r="V20">
        <v>0.04</v>
      </c>
      <c r="AO20">
        <f t="shared" si="13"/>
        <v>1979</v>
      </c>
      <c r="AP20" s="43">
        <f>IF($AN$5="Yes",Oil!P23,O20)</f>
        <v>3.577205271029114</v>
      </c>
      <c r="AQ20" s="60">
        <f t="shared" si="19"/>
        <v>1.0075086707476222</v>
      </c>
      <c r="AR20" s="1">
        <f t="shared" si="20"/>
        <v>13.41729923867687</v>
      </c>
      <c r="AS20" s="61">
        <f t="shared" si="14"/>
        <v>13.973370624819042</v>
      </c>
      <c r="AT20" s="19">
        <f t="shared" si="15"/>
        <v>-7.4380962149227237E-2</v>
      </c>
      <c r="AU20" s="19">
        <f t="shared" si="16"/>
        <v>-0.37097626173607651</v>
      </c>
      <c r="AV20" s="31">
        <f t="shared" si="4"/>
        <v>0.20050059753457772</v>
      </c>
      <c r="AW20" s="30">
        <f t="shared" si="24"/>
        <v>0.79949940246542228</v>
      </c>
      <c r="AX20" s="62">
        <f t="shared" si="17"/>
        <v>3.67780438278441</v>
      </c>
      <c r="AY20" s="14">
        <f t="shared" si="18"/>
        <v>0.92232961536885538</v>
      </c>
    </row>
    <row r="21" spans="1:51">
      <c r="A21">
        <v>1980</v>
      </c>
      <c r="B21" s="13">
        <v>1412745</v>
      </c>
      <c r="C21" s="13">
        <v>93981.764895266373</v>
      </c>
      <c r="D21" s="1">
        <f t="shared" si="6"/>
        <v>15.032118215425815</v>
      </c>
      <c r="E21" s="14">
        <f t="shared" si="22"/>
        <v>106311.73570394951</v>
      </c>
      <c r="F21" s="14">
        <f t="shared" si="8"/>
        <v>12329.970808683138</v>
      </c>
      <c r="G21" s="19">
        <f>IF($G$2="Dynamic",1/Rebound!AH20,IF($G$2="Constant",1/Rebound!AK20,1/Rebound!AI20))-IF($K$3="Yes",Income!AA21,0)</f>
        <v>0.98595344148576047</v>
      </c>
      <c r="H21" s="14">
        <f t="shared" si="9"/>
        <v>1392900.7946918006</v>
      </c>
      <c r="I21" s="14">
        <f t="shared" si="23"/>
        <v>104818.4216876336</v>
      </c>
      <c r="J21" s="14">
        <f t="shared" si="11"/>
        <v>10836.656792367226</v>
      </c>
      <c r="K21">
        <v>1.2210000000000001</v>
      </c>
      <c r="L21" s="10">
        <f t="shared" si="25"/>
        <v>1.091</v>
      </c>
      <c r="M21" s="17">
        <v>82.38333333333334</v>
      </c>
      <c r="N21" s="11">
        <f t="shared" si="1"/>
        <v>0.28153635808827532</v>
      </c>
      <c r="O21" s="5">
        <f t="shared" si="21"/>
        <v>3.8751655644345533</v>
      </c>
      <c r="P21" s="42">
        <f t="shared" si="12"/>
        <v>364.19489900692042</v>
      </c>
      <c r="Q21" s="42">
        <f>(O21+Oil!O24)*I21/1000</f>
        <v>411.89346272535869</v>
      </c>
      <c r="R21" s="6">
        <f t="shared" si="3"/>
        <v>47698.563718438265</v>
      </c>
      <c r="S21" s="2">
        <f>J21*Ethanol!F21/1000</f>
        <v>95.232539891323185</v>
      </c>
      <c r="T21" s="10">
        <f t="shared" si="26"/>
        <v>0.46175208375480475</v>
      </c>
      <c r="U21">
        <v>0.09</v>
      </c>
      <c r="V21">
        <v>0.04</v>
      </c>
      <c r="AO21">
        <f t="shared" si="13"/>
        <v>1980</v>
      </c>
      <c r="AP21" s="43">
        <f>IF($AN$5="Yes",Oil!P24,O21)</f>
        <v>4.3913424753448513</v>
      </c>
      <c r="AQ21" s="60">
        <f t="shared" si="19"/>
        <v>1.0077191327619359</v>
      </c>
      <c r="AR21" s="1">
        <f t="shared" si="20"/>
        <v>13.608167684201691</v>
      </c>
      <c r="AS21" s="61">
        <f t="shared" si="14"/>
        <v>15.032118215425815</v>
      </c>
      <c r="AT21" s="19">
        <f t="shared" si="15"/>
        <v>-0.17891780474978969</v>
      </c>
      <c r="AU21" s="19">
        <f t="shared" si="16"/>
        <v>-0.875023308174111</v>
      </c>
      <c r="AV21" s="31">
        <f t="shared" si="4"/>
        <v>0.20447204443403108</v>
      </c>
      <c r="AW21" s="30">
        <f t="shared" si="24"/>
        <v>0.79552795556596889</v>
      </c>
      <c r="AX21" s="62">
        <f t="shared" si="17"/>
        <v>8.6208634232019712</v>
      </c>
      <c r="AY21" s="14">
        <f t="shared" si="18"/>
        <v>2.2157933691652545</v>
      </c>
    </row>
    <row r="22" spans="1:51">
      <c r="A22">
        <v>1981</v>
      </c>
      <c r="B22" s="13">
        <v>1440365</v>
      </c>
      <c r="C22" s="13">
        <v>93023.043904977952</v>
      </c>
      <c r="D22" s="1">
        <f t="shared" si="6"/>
        <v>15.483959022791359</v>
      </c>
      <c r="E22" s="14">
        <f t="shared" si="22"/>
        <v>108390.19299110542</v>
      </c>
      <c r="F22" s="14">
        <f t="shared" si="8"/>
        <v>15367.149086127465</v>
      </c>
      <c r="G22" s="19">
        <f>IF($G$2="Dynamic",1/Rebound!AH21,IF($G$2="Constant",1/Rebound!AK21,1/Rebound!AI21))-IF($K$3="Yes",Income!AA22,0)</f>
        <v>0.98274106162207775</v>
      </c>
      <c r="H22" s="14">
        <f t="shared" si="9"/>
        <v>1415505.829223284</v>
      </c>
      <c r="I22" s="14">
        <f t="shared" si="23"/>
        <v>106519.49332950084</v>
      </c>
      <c r="J22" s="14">
        <f t="shared" si="11"/>
        <v>13496.449424522885</v>
      </c>
      <c r="K22">
        <v>1.353</v>
      </c>
      <c r="L22" s="10">
        <f t="shared" si="25"/>
        <v>1.2215</v>
      </c>
      <c r="M22" s="17">
        <v>90.933333333333337</v>
      </c>
      <c r="N22" s="11">
        <f t="shared" si="1"/>
        <v>0.31075508187935058</v>
      </c>
      <c r="O22" s="5">
        <f t="shared" si="21"/>
        <v>3.9307482684200883</v>
      </c>
      <c r="P22" s="42">
        <f t="shared" si="12"/>
        <v>365.65016875265798</v>
      </c>
      <c r="Q22" s="42">
        <f>(O22+Oil!O25)*I22/1000</f>
        <v>425.28159662216768</v>
      </c>
      <c r="R22" s="6">
        <f t="shared" si="3"/>
        <v>59631.427869509709</v>
      </c>
      <c r="S22" s="2">
        <f>J22*Ethanol!F22/1000</f>
        <v>118.5730681962667</v>
      </c>
      <c r="T22" s="10">
        <f t="shared" si="26"/>
        <v>0.42316283037023467</v>
      </c>
      <c r="U22">
        <v>9.1499999999999998E-2</v>
      </c>
      <c r="V22">
        <v>0.04</v>
      </c>
      <c r="AO22">
        <f t="shared" si="13"/>
        <v>1981</v>
      </c>
      <c r="AP22" s="43">
        <f>IF($AN$5="Yes",Oil!P25,O22)</f>
        <v>4.4156864833567147</v>
      </c>
      <c r="AQ22" s="60">
        <f t="shared" si="19"/>
        <v>1.0002073337703923</v>
      </c>
      <c r="AR22" s="1">
        <f t="shared" si="20"/>
        <v>13.775394695687378</v>
      </c>
      <c r="AS22" s="61">
        <f t="shared" si="14"/>
        <v>15.483959022791359</v>
      </c>
      <c r="AT22" s="19">
        <f t="shared" si="15"/>
        <v>-0.2681255833993812</v>
      </c>
      <c r="AU22" s="19">
        <f t="shared" si="16"/>
        <v>-1.0691491067285757</v>
      </c>
      <c r="AV22" s="31">
        <f t="shared" si="4"/>
        <v>0.25078408774974553</v>
      </c>
      <c r="AW22" s="30">
        <f t="shared" si="24"/>
        <v>0.74921591225025441</v>
      </c>
      <c r="AX22" s="62">
        <f t="shared" si="17"/>
        <v>10.111754667733335</v>
      </c>
      <c r="AY22" s="14">
        <f t="shared" si="18"/>
        <v>3.3846947567895498</v>
      </c>
    </row>
    <row r="23" spans="1:51">
      <c r="A23">
        <v>1982</v>
      </c>
      <c r="B23" s="13">
        <v>1477763.8680198221</v>
      </c>
      <c r="C23" s="13">
        <v>92016.111462167988</v>
      </c>
      <c r="D23" s="1">
        <f t="shared" si="6"/>
        <v>16.059838266773511</v>
      </c>
      <c r="E23" s="14">
        <f t="shared" si="22"/>
        <v>111204.52860903379</v>
      </c>
      <c r="F23" s="14">
        <f t="shared" si="8"/>
        <v>19188.417146865802</v>
      </c>
      <c r="G23" s="19">
        <f>IF($G$2="Dynamic",1/Rebound!AH22,IF($G$2="Constant",1/Rebound!AK22,1/Rebound!AI22))-IF($K$3="Yes",Income!AA23,0)</f>
        <v>0.97884846589799879</v>
      </c>
      <c r="H23" s="14">
        <f t="shared" si="9"/>
        <v>1446506.8951706956</v>
      </c>
      <c r="I23" s="14">
        <f t="shared" si="23"/>
        <v>108852.38222986285</v>
      </c>
      <c r="J23" s="14">
        <f t="shared" si="11"/>
        <v>16836.270767694863</v>
      </c>
      <c r="K23">
        <v>1.2809999999999999</v>
      </c>
      <c r="L23" s="10">
        <f t="shared" si="25"/>
        <v>1.1502999999999999</v>
      </c>
      <c r="M23" s="17">
        <v>96.533333333333331</v>
      </c>
      <c r="N23" s="11">
        <f t="shared" si="1"/>
        <v>0.32989249161385603</v>
      </c>
      <c r="O23" s="5">
        <f t="shared" si="21"/>
        <v>3.4868935463570438</v>
      </c>
      <c r="P23" s="42">
        <f t="shared" si="12"/>
        <v>320.85038521830393</v>
      </c>
      <c r="Q23" s="42">
        <f>(O23+Oil!O26)*I23/1000</f>
        <v>387.01002394105154</v>
      </c>
      <c r="R23" s="6">
        <f t="shared" si="3"/>
        <v>66159.638722747623</v>
      </c>
      <c r="S23" s="2">
        <f>J23*Ethanol!F23/1000</f>
        <v>147.84209780869173</v>
      </c>
      <c r="T23" s="10">
        <f t="shared" si="26"/>
        <v>0.39618967791781773</v>
      </c>
      <c r="U23">
        <v>9.0700000000000003E-2</v>
      </c>
      <c r="V23">
        <v>0.04</v>
      </c>
      <c r="AO23">
        <f t="shared" si="13"/>
        <v>1982</v>
      </c>
      <c r="AP23" s="43">
        <f>IF($AN$5="Yes",Oil!P26,O23)</f>
        <v>3.9515553576859013</v>
      </c>
      <c r="AQ23" s="60">
        <f t="shared" si="19"/>
        <v>0.99584413281690609</v>
      </c>
      <c r="AR23" s="1">
        <f t="shared" si="20"/>
        <v>13.861306266306023</v>
      </c>
      <c r="AS23" s="61">
        <f t="shared" si="14"/>
        <v>16.059838266773511</v>
      </c>
      <c r="AT23" s="19">
        <f t="shared" si="15"/>
        <v>-0.313118427647123</v>
      </c>
      <c r="AU23" s="19">
        <f t="shared" si="16"/>
        <v>-1.3007329436847175</v>
      </c>
      <c r="AV23" s="31">
        <f t="shared" si="4"/>
        <v>0.24072460774317042</v>
      </c>
      <c r="AW23" s="30">
        <f t="shared" si="24"/>
        <v>0.75927539225682961</v>
      </c>
      <c r="AX23" s="62">
        <f t="shared" si="17"/>
        <v>12.783366091283712</v>
      </c>
      <c r="AY23" s="14">
        <f t="shared" si="18"/>
        <v>4.0529046764111509</v>
      </c>
    </row>
    <row r="24" spans="1:51">
      <c r="A24">
        <v>1983</v>
      </c>
      <c r="B24" s="13">
        <v>1531457.2092539296</v>
      </c>
      <c r="C24" s="13">
        <v>94442.217609313491</v>
      </c>
      <c r="D24" s="1">
        <f t="shared" si="6"/>
        <v>16.21581161498376</v>
      </c>
      <c r="E24" s="14">
        <f t="shared" si="22"/>
        <v>115245.0541832474</v>
      </c>
      <c r="F24" s="14">
        <f t="shared" si="8"/>
        <v>20802.836573933906</v>
      </c>
      <c r="G24" s="19">
        <f>IF($G$2="Dynamic",1/Rebound!AH23,IF($G$2="Constant",1/Rebound!AK23,1/Rebound!AI23))-IF($K$3="Yes",Income!AA24,0)</f>
        <v>0.97798161475628675</v>
      </c>
      <c r="H24" s="14">
        <f t="shared" si="9"/>
        <v>1497736.9944363146</v>
      </c>
      <c r="I24" s="14">
        <f t="shared" si="23"/>
        <v>112707.54418280805</v>
      </c>
      <c r="J24" s="14">
        <f t="shared" si="11"/>
        <v>18265.32657349456</v>
      </c>
      <c r="K24">
        <v>1.2250000000000001</v>
      </c>
      <c r="L24" s="10">
        <f t="shared" si="25"/>
        <v>1.0375000000000001</v>
      </c>
      <c r="M24" s="17">
        <v>99.583333333333329</v>
      </c>
      <c r="N24" s="11">
        <f t="shared" si="1"/>
        <v>0.34031554512997059</v>
      </c>
      <c r="O24" s="5">
        <f t="shared" si="21"/>
        <v>3.0486412238493732</v>
      </c>
      <c r="P24" s="42">
        <f t="shared" si="12"/>
        <v>287.92043787550631</v>
      </c>
      <c r="Q24" s="42">
        <f>(O24+Oil!O27)*I24/1000</f>
        <v>350.88368265082914</v>
      </c>
      <c r="R24" s="6">
        <f t="shared" si="3"/>
        <v>62963.244775322833</v>
      </c>
      <c r="S24" s="2">
        <f>J24*Ethanol!F24/1000</f>
        <v>160.28864525026671</v>
      </c>
      <c r="T24" s="10">
        <f t="shared" si="26"/>
        <v>0.55095925732217577</v>
      </c>
      <c r="U24">
        <v>9.7500000000000003E-2</v>
      </c>
      <c r="V24">
        <v>0.09</v>
      </c>
      <c r="AO24">
        <f t="shared" si="13"/>
        <v>1983</v>
      </c>
      <c r="AP24" s="43">
        <f>IF($AN$5="Yes",Oil!P27,O24)</f>
        <v>3.6641819363799946</v>
      </c>
      <c r="AQ24" s="60">
        <f t="shared" si="19"/>
        <v>0.99717259856930218</v>
      </c>
      <c r="AR24" s="1">
        <f t="shared" si="20"/>
        <v>13.895353101194084</v>
      </c>
      <c r="AS24" s="61">
        <f t="shared" si="14"/>
        <v>16.21581161498376</v>
      </c>
      <c r="AT24" s="19">
        <f t="shared" si="15"/>
        <v>-0.33079520117747369</v>
      </c>
      <c r="AU24" s="19">
        <f t="shared" si="16"/>
        <v>-1.3606251810852918</v>
      </c>
      <c r="AV24" s="31">
        <f t="shared" si="4"/>
        <v>0.24312000525642008</v>
      </c>
      <c r="AW24" s="30">
        <f t="shared" si="24"/>
        <v>0.75687999474357992</v>
      </c>
      <c r="AX24" s="62">
        <f t="shared" si="17"/>
        <v>13.824660280936333</v>
      </c>
      <c r="AY24" s="14">
        <f t="shared" si="18"/>
        <v>4.440666292558225</v>
      </c>
    </row>
    <row r="25" spans="1:51">
      <c r="A25">
        <v>1984</v>
      </c>
      <c r="B25" s="13">
        <v>1593833.0973482372</v>
      </c>
      <c r="C25" s="13">
        <v>96442.985798901864</v>
      </c>
      <c r="D25" s="1">
        <f t="shared" si="6"/>
        <v>16.526169157305219</v>
      </c>
      <c r="E25" s="14">
        <f t="shared" si="22"/>
        <v>119938.95784553689</v>
      </c>
      <c r="F25" s="14">
        <f t="shared" si="8"/>
        <v>23495.972046635026</v>
      </c>
      <c r="G25" s="19">
        <f>IF($G$2="Dynamic",1/Rebound!AH24,IF($G$2="Constant",1/Rebound!AK24,1/Rebound!AI24))-IF($K$3="Yes",Income!AA25,0)</f>
        <v>0.97599699346862734</v>
      </c>
      <c r="H25" s="14">
        <f t="shared" si="9"/>
        <v>1555576.3111026695</v>
      </c>
      <c r="I25" s="14">
        <f t="shared" si="23"/>
        <v>117060.06225700444</v>
      </c>
      <c r="J25" s="14">
        <f t="shared" si="11"/>
        <v>20617.076458102572</v>
      </c>
      <c r="K25">
        <v>1.198</v>
      </c>
      <c r="L25" s="10">
        <f t="shared" si="25"/>
        <v>0.99949999999999994</v>
      </c>
      <c r="M25" s="17">
        <v>103.93333333333334</v>
      </c>
      <c r="N25" s="11">
        <f t="shared" si="1"/>
        <v>0.35518121162016686</v>
      </c>
      <c r="O25" s="5">
        <f t="shared" si="21"/>
        <v>2.8140565077774213</v>
      </c>
      <c r="P25" s="42">
        <f t="shared" si="12"/>
        <v>271.39601181688522</v>
      </c>
      <c r="Q25" s="42">
        <f>(O25+Oil!O28)*I25/1000</f>
        <v>337.21421076764415</v>
      </c>
      <c r="R25" s="6">
        <f t="shared" si="3"/>
        <v>65818.198950758931</v>
      </c>
      <c r="S25" s="2">
        <f>J25*Ethanol!F25/1000</f>
        <v>180.8713228849229</v>
      </c>
      <c r="T25" s="10">
        <f t="shared" si="26"/>
        <v>0.55886965161962798</v>
      </c>
      <c r="U25">
        <v>0.1085</v>
      </c>
      <c r="V25">
        <v>0.09</v>
      </c>
      <c r="AO25">
        <f t="shared" si="13"/>
        <v>1984</v>
      </c>
      <c r="AP25" s="43">
        <f>IF($AN$5="Yes",Oil!P28,O25)</f>
        <v>3.4395635814356997</v>
      </c>
      <c r="AQ25" s="60">
        <f t="shared" si="19"/>
        <v>0.99763054273496821</v>
      </c>
      <c r="AR25" s="1">
        <f t="shared" si="20"/>
        <v>13.891365482158159</v>
      </c>
      <c r="AS25" s="61">
        <f t="shared" si="14"/>
        <v>16.526169157305219</v>
      </c>
      <c r="AT25" s="19">
        <f t="shared" si="15"/>
        <v>-0.32872934950792382</v>
      </c>
      <c r="AU25" s="19">
        <f t="shared" si="16"/>
        <v>-1.4764366099671862</v>
      </c>
      <c r="AV25" s="31">
        <f t="shared" si="4"/>
        <v>0.22265050005447226</v>
      </c>
      <c r="AW25" s="30">
        <f t="shared" si="24"/>
        <v>0.77734949994552771</v>
      </c>
      <c r="AX25" s="62">
        <f t="shared" si="17"/>
        <v>16.026674075044745</v>
      </c>
      <c r="AY25" s="14">
        <f t="shared" si="18"/>
        <v>4.5904023830578282</v>
      </c>
    </row>
    <row r="26" spans="1:51">
      <c r="A26">
        <v>1985</v>
      </c>
      <c r="B26" s="13">
        <v>1646844.5536847524</v>
      </c>
      <c r="C26" s="13">
        <v>99062.964134055976</v>
      </c>
      <c r="D26" s="1">
        <f t="shared" si="6"/>
        <v>16.624220444849364</v>
      </c>
      <c r="E26" s="14">
        <f t="shared" si="22"/>
        <v>123928.17029033696</v>
      </c>
      <c r="F26" s="14">
        <f t="shared" si="8"/>
        <v>24865.206156280983</v>
      </c>
      <c r="G26" s="19">
        <f>IF($G$2="Dynamic",1/Rebound!AH25,IF($G$2="Constant",1/Rebound!AK25,1/Rebound!AI25))-IF($K$3="Yes",Income!AA26,0)</f>
        <v>0.97544819107496838</v>
      </c>
      <c r="H26" s="14">
        <f t="shared" si="9"/>
        <v>1606411.5408734553</v>
      </c>
      <c r="I26" s="14">
        <f t="shared" si="23"/>
        <v>120885.50953293982</v>
      </c>
      <c r="J26" s="14">
        <f t="shared" si="11"/>
        <v>21822.545398883842</v>
      </c>
      <c r="K26">
        <v>1.196</v>
      </c>
      <c r="L26" s="10">
        <f t="shared" si="25"/>
        <v>0.99519999999999997</v>
      </c>
      <c r="M26" s="17">
        <v>107.6</v>
      </c>
      <c r="N26" s="11">
        <f t="shared" si="1"/>
        <v>0.36771165847014065</v>
      </c>
      <c r="O26" s="5">
        <f t="shared" si="21"/>
        <v>2.7064684436183395</v>
      </c>
      <c r="P26" s="42">
        <f t="shared" si="12"/>
        <v>268.11078636011786</v>
      </c>
      <c r="Q26" s="42">
        <f>(O26+Oil!O29)*I26/1000</f>
        <v>335.00696862717592</v>
      </c>
      <c r="R26" s="6">
        <f>1000*(Q26-P26)</f>
        <v>66896.182267058059</v>
      </c>
      <c r="S26" s="2">
        <f>J26*Ethanol!F26/1000</f>
        <v>191.385840618993</v>
      </c>
      <c r="T26" s="10">
        <f t="shared" si="26"/>
        <v>0.5460800477075588</v>
      </c>
      <c r="U26">
        <v>0.1108</v>
      </c>
      <c r="V26">
        <v>0.09</v>
      </c>
      <c r="AO26">
        <f t="shared" si="13"/>
        <v>1985</v>
      </c>
      <c r="AP26" s="43">
        <f>IF($AN$5="Yes",Oil!P29,O26)</f>
        <v>3.3173548673408466</v>
      </c>
      <c r="AQ26" s="60">
        <f t="shared" si="19"/>
        <v>0.99864428760421264</v>
      </c>
      <c r="AR26" s="1">
        <f t="shared" si="20"/>
        <v>13.869148803289848</v>
      </c>
      <c r="AS26" s="61">
        <f t="shared" si="14"/>
        <v>16.624220444849364</v>
      </c>
      <c r="AT26" s="19">
        <f t="shared" si="15"/>
        <v>-0.31719788698142959</v>
      </c>
      <c r="AU26" s="19">
        <f t="shared" si="16"/>
        <v>-1.5121260569044386</v>
      </c>
      <c r="AV26" s="31">
        <f t="shared" si="4"/>
        <v>0.20976947360511985</v>
      </c>
      <c r="AW26" s="30">
        <f t="shared" si="24"/>
        <v>0.79023052639488012</v>
      </c>
      <c r="AX26" s="62">
        <f t="shared" si="17"/>
        <v>17.244841537836145</v>
      </c>
      <c r="AY26" s="14">
        <f t="shared" si="18"/>
        <v>4.5777038610476986</v>
      </c>
    </row>
    <row r="27" spans="1:51">
      <c r="A27">
        <v>1986</v>
      </c>
      <c r="B27" s="13">
        <v>1703479.6088335258</v>
      </c>
      <c r="C27" s="13">
        <v>102436.2268779913</v>
      </c>
      <c r="D27" s="1">
        <f t="shared" si="6"/>
        <v>16.629659845461596</v>
      </c>
      <c r="E27" s="14">
        <f t="shared" si="22"/>
        <v>128190.06540555945</v>
      </c>
      <c r="F27" s="14">
        <f t="shared" si="8"/>
        <v>25753.83852756815</v>
      </c>
      <c r="G27" s="19">
        <f>IF($G$2="Dynamic",1/Rebound!AH26,IF($G$2="Constant",1/Rebound!AK26,1/Rebound!AI26))-IF($K$3="Yes",Income!AA27,0)</f>
        <v>0.97624033121619946</v>
      </c>
      <c r="H27" s="14">
        <f t="shared" si="9"/>
        <v>1663005.4975476831</v>
      </c>
      <c r="I27" s="14">
        <f t="shared" si="23"/>
        <v>125144.31191014963</v>
      </c>
      <c r="J27" s="14">
        <f t="shared" si="11"/>
        <v>22708.085032158328</v>
      </c>
      <c r="K27">
        <v>0.93100000000000005</v>
      </c>
      <c r="L27" s="10">
        <f t="shared" si="25"/>
        <v>0.72320000000000007</v>
      </c>
      <c r="M27" s="17">
        <v>109.69166666666666</v>
      </c>
      <c r="N27" s="11">
        <f t="shared" si="1"/>
        <v>0.37485970883228481</v>
      </c>
      <c r="O27" s="5">
        <f t="shared" si="21"/>
        <v>1.9292550865304263</v>
      </c>
      <c r="P27" s="42">
        <f t="shared" si="12"/>
        <v>197.62561174934947</v>
      </c>
      <c r="Q27" s="42">
        <f>(O27+Oil!O30)*I27/1000</f>
        <v>245.62183648928877</v>
      </c>
      <c r="R27" s="6">
        <f t="shared" ref="R27:R59" si="27">1000*(Q27-P27)</f>
        <v>47996.224739939295</v>
      </c>
      <c r="S27" s="2">
        <f>J27*Ethanol!F27/1000</f>
        <v>199.10309751025568</v>
      </c>
      <c r="T27" s="10">
        <f t="shared" si="26"/>
        <v>0.55434071761756432</v>
      </c>
      <c r="U27">
        <v>0.1178</v>
      </c>
      <c r="V27">
        <v>0.09</v>
      </c>
      <c r="AO27">
        <f t="shared" si="13"/>
        <v>1986</v>
      </c>
      <c r="AP27" s="43">
        <f>IF($AN$5="Yes",Oil!P30,O27)</f>
        <v>2.5170494715371103</v>
      </c>
      <c r="AQ27" s="60">
        <f t="shared" si="19"/>
        <v>0.98970039418667</v>
      </c>
      <c r="AR27" s="1">
        <f t="shared" si="20"/>
        <v>13.707640011295505</v>
      </c>
      <c r="AS27" s="61">
        <f t="shared" si="14"/>
        <v>16.629659845461596</v>
      </c>
      <c r="AT27" s="19">
        <f t="shared" si="15"/>
        <v>-0.23224391858778642</v>
      </c>
      <c r="AU27" s="19">
        <f t="shared" si="16"/>
        <v>-1.5140936096818978</v>
      </c>
      <c r="AV27" s="31">
        <f t="shared" si="4"/>
        <v>0.15338808452971381</v>
      </c>
      <c r="AW27" s="30">
        <f t="shared" si="24"/>
        <v>0.84661191547028625</v>
      </c>
      <c r="AX27" s="62">
        <f t="shared" si="17"/>
        <v>19.2249353657377</v>
      </c>
      <c r="AY27" s="14">
        <f t="shared" si="18"/>
        <v>3.4831496664206263</v>
      </c>
    </row>
    <row r="28" spans="1:51">
      <c r="A28">
        <v>1987</v>
      </c>
      <c r="B28" s="13">
        <v>1782357.6203570401</v>
      </c>
      <c r="C28" s="13">
        <v>104096.11984765191</v>
      </c>
      <c r="D28" s="1">
        <f t="shared" si="6"/>
        <v>17.122229175934503</v>
      </c>
      <c r="E28" s="14">
        <f t="shared" si="22"/>
        <v>134125.78509590763</v>
      </c>
      <c r="F28" s="14">
        <f t="shared" si="8"/>
        <v>30029.665248255726</v>
      </c>
      <c r="G28" s="19">
        <f>IF($G$2="Dynamic",1/Rebound!AH27,IF($G$2="Constant",1/Rebound!AK27,1/Rebound!AI27))-IF($K$3="Yes",Income!AA28,0)</f>
        <v>0.97282772774069692</v>
      </c>
      <c r="H28" s="14">
        <f t="shared" si="9"/>
        <v>1733926.9138332549</v>
      </c>
      <c r="I28" s="14">
        <f t="shared" si="23"/>
        <v>130481.28274628884</v>
      </c>
      <c r="J28" s="14">
        <f t="shared" si="11"/>
        <v>26385.162898636932</v>
      </c>
      <c r="K28">
        <v>0.95699999999999996</v>
      </c>
      <c r="L28" s="10">
        <f t="shared" si="25"/>
        <v>0.73849999999999993</v>
      </c>
      <c r="M28" s="17">
        <v>113.61666666666666</v>
      </c>
      <c r="N28" s="11">
        <f t="shared" si="1"/>
        <v>0.38827298261941584</v>
      </c>
      <c r="O28" s="5">
        <f t="shared" si="21"/>
        <v>1.9020123291037112</v>
      </c>
      <c r="P28" s="42">
        <f t="shared" si="12"/>
        <v>197.99210336209146</v>
      </c>
      <c r="Q28" s="42">
        <f>(O28+Oil!O31)*I28/1000</f>
        <v>254.31644679669884</v>
      </c>
      <c r="R28" s="6">
        <f t="shared" si="27"/>
        <v>56324.343434607385</v>
      </c>
      <c r="S28" s="2">
        <f>J28*Ethanol!F28/1000</f>
        <v>231.2785939625951</v>
      </c>
      <c r="T28" s="10">
        <f t="shared" si="26"/>
        <v>0.56274840068945287</v>
      </c>
      <c r="U28">
        <v>0.1275</v>
      </c>
      <c r="V28">
        <v>9.0999999999999998E-2</v>
      </c>
      <c r="AO28">
        <f t="shared" si="13"/>
        <v>1987</v>
      </c>
      <c r="AP28" s="43">
        <f>IF($AN$5="Yes",Oil!P31,O28)</f>
        <v>2.5118129825513456</v>
      </c>
      <c r="AQ28" s="60">
        <f t="shared" si="19"/>
        <v>0.99992190649790746</v>
      </c>
      <c r="AR28" s="1">
        <f t="shared" si="20"/>
        <v>13.570777308441281</v>
      </c>
      <c r="AS28" s="61">
        <f t="shared" si="14"/>
        <v>17.122229175934503</v>
      </c>
      <c r="AT28" s="19">
        <f t="shared" si="15"/>
        <v>-0.15867104853901637</v>
      </c>
      <c r="AU28" s="19">
        <f t="shared" si="16"/>
        <v>-1.6870846839586464</v>
      </c>
      <c r="AV28" s="31">
        <f t="shared" si="4"/>
        <v>9.4050435077570591E-2</v>
      </c>
      <c r="AW28" s="30">
        <f t="shared" si="24"/>
        <v>0.9059495649224294</v>
      </c>
      <c r="AX28" s="62">
        <f t="shared" si="17"/>
        <v>23.903626848427553</v>
      </c>
      <c r="AY28" s="14">
        <f t="shared" si="18"/>
        <v>2.4815360502093782</v>
      </c>
    </row>
    <row r="29" spans="1:51">
      <c r="A29">
        <v>1988</v>
      </c>
      <c r="B29" s="13">
        <v>1882501.6360847678</v>
      </c>
      <c r="C29" s="13">
        <v>106198.85051497241</v>
      </c>
      <c r="D29" s="1">
        <f t="shared" si="6"/>
        <v>17.726195970636837</v>
      </c>
      <c r="E29" s="14">
        <f t="shared" si="22"/>
        <v>141661.81186109054</v>
      </c>
      <c r="F29" s="14">
        <f t="shared" si="8"/>
        <v>35462.961346118129</v>
      </c>
      <c r="G29" s="19">
        <f>IF($G$2="Dynamic",1/Rebound!AH28,IF($G$2="Constant",1/Rebound!AK28,1/Rebound!AI28))-IF($K$3="Yes",Income!AA29,0)</f>
        <v>0.96958885358138802</v>
      </c>
      <c r="H29" s="14">
        <f t="shared" si="9"/>
        <v>1825252.6031965173</v>
      </c>
      <c r="I29" s="14">
        <f t="shared" si="23"/>
        <v>137353.71375865708</v>
      </c>
      <c r="J29" s="14">
        <f t="shared" si="11"/>
        <v>31154.863243684667</v>
      </c>
      <c r="K29">
        <v>0.96399999999999997</v>
      </c>
      <c r="L29" s="10">
        <f t="shared" si="25"/>
        <v>0.73880000000000001</v>
      </c>
      <c r="M29" s="17">
        <v>118.27500000000001</v>
      </c>
      <c r="N29" s="11">
        <f t="shared" si="1"/>
        <v>0.40419234577654167</v>
      </c>
      <c r="O29" s="5">
        <f t="shared" si="21"/>
        <v>1.8278426291834005</v>
      </c>
      <c r="P29" s="42">
        <f t="shared" si="12"/>
        <v>194.11478614154208</v>
      </c>
      <c r="Q29" s="42">
        <f>(O29+Oil!O32)*I29/1000</f>
        <v>256.82678925465126</v>
      </c>
      <c r="R29" s="6">
        <f t="shared" si="27"/>
        <v>62712.003113109175</v>
      </c>
      <c r="S29" s="2">
        <f>J29*Ethanol!F29/1000</f>
        <v>273.08981857881264</v>
      </c>
      <c r="T29" s="10">
        <f t="shared" si="26"/>
        <v>0.55716047657295853</v>
      </c>
      <c r="U29">
        <v>0.13420000000000001</v>
      </c>
      <c r="V29">
        <v>9.0999999999999998E-2</v>
      </c>
      <c r="AO29">
        <f t="shared" si="13"/>
        <v>1988</v>
      </c>
      <c r="AP29" s="43">
        <f>IF($AN$5="Yes",Oil!P32,O29)</f>
        <v>2.4269809730607288</v>
      </c>
      <c r="AQ29" s="60">
        <f t="shared" si="19"/>
        <v>0.99871245300602385</v>
      </c>
      <c r="AR29" s="1">
        <f t="shared" si="20"/>
        <v>13.438194341370506</v>
      </c>
      <c r="AS29" s="61">
        <f t="shared" si="14"/>
        <v>17.726195970636837</v>
      </c>
      <c r="AT29" s="19">
        <f t="shared" si="15"/>
        <v>-8.5969762652013393E-2</v>
      </c>
      <c r="AU29" s="19">
        <f t="shared" si="16"/>
        <v>-1.8860774140471832</v>
      </c>
      <c r="AV29" s="31">
        <f t="shared" si="4"/>
        <v>4.5581248156478231E-2</v>
      </c>
      <c r="AW29" s="30">
        <f t="shared" si="24"/>
        <v>0.95441875184352176</v>
      </c>
      <c r="AX29" s="62">
        <f t="shared" si="17"/>
        <v>29.734785690893137</v>
      </c>
      <c r="AY29" s="14">
        <f t="shared" si="18"/>
        <v>1.420077552791529</v>
      </c>
    </row>
    <row r="30" spans="1:51">
      <c r="A30">
        <v>1989</v>
      </c>
      <c r="B30" s="13">
        <v>1948067.1761328736</v>
      </c>
      <c r="C30" s="13">
        <v>107390.75689460905</v>
      </c>
      <c r="D30" s="1">
        <f t="shared" si="6"/>
        <v>18.139989254798383</v>
      </c>
      <c r="E30" s="14">
        <f t="shared" si="22"/>
        <v>146595.74287120273</v>
      </c>
      <c r="F30" s="14">
        <f t="shared" si="8"/>
        <v>39204.985976593685</v>
      </c>
      <c r="G30" s="19">
        <f>IF($G$2="Dynamic",1/Rebound!AH29,IF($G$2="Constant",1/Rebound!AK29,1/Rebound!AI29))-IF($K$3="Yes",Income!AA30,0)</f>
        <v>0.96695834689489457</v>
      </c>
      <c r="H30" s="14">
        <f t="shared" si="9"/>
        <v>1883699.816273649</v>
      </c>
      <c r="I30" s="14">
        <f t="shared" si="23"/>
        <v>141751.97718856722</v>
      </c>
      <c r="J30" s="14">
        <f t="shared" si="11"/>
        <v>34361.220293958177</v>
      </c>
      <c r="K30">
        <v>1.06</v>
      </c>
      <c r="L30" s="10">
        <f t="shared" si="25"/>
        <v>0.82710000000000006</v>
      </c>
      <c r="M30" s="17">
        <v>123.94166666666666</v>
      </c>
      <c r="N30" s="11">
        <f t="shared" si="1"/>
        <v>0.42355758181741027</v>
      </c>
      <c r="O30" s="5">
        <f t="shared" si="21"/>
        <v>1.9527451177973512</v>
      </c>
      <c r="P30" s="42">
        <f t="shared" si="12"/>
        <v>209.70677622251003</v>
      </c>
      <c r="Q30" s="42">
        <f>(O30+Oil!O33)*I30/1000</f>
        <v>284.32333876525797</v>
      </c>
      <c r="R30" s="6">
        <f t="shared" si="27"/>
        <v>74616.562542747939</v>
      </c>
      <c r="S30" s="2">
        <f>J30*Ethanol!F30/1000</f>
        <v>301.18339973687529</v>
      </c>
      <c r="T30" s="10">
        <f t="shared" si="26"/>
        <v>0.54986620473340964</v>
      </c>
      <c r="U30">
        <v>0.1419</v>
      </c>
      <c r="V30">
        <v>9.0999999999999998E-2</v>
      </c>
      <c r="AO30">
        <f t="shared" si="13"/>
        <v>1989</v>
      </c>
      <c r="AP30" s="43">
        <f>IF($AN$5="Yes",Oil!P33,O30)</f>
        <v>2.5556466136164091</v>
      </c>
      <c r="AQ30" s="60">
        <f t="shared" si="19"/>
        <v>1.0019390218144992</v>
      </c>
      <c r="AR30" s="1">
        <f t="shared" si="20"/>
        <v>13.352358157391832</v>
      </c>
      <c r="AS30" s="61">
        <f t="shared" si="14"/>
        <v>18.139989254798383</v>
      </c>
      <c r="AT30" s="19">
        <f t="shared" si="15"/>
        <v>-3.8131928228286871E-2</v>
      </c>
      <c r="AU30" s="19">
        <f t="shared" si="16"/>
        <v>-2.0147632849466288</v>
      </c>
      <c r="AV30" s="31">
        <f t="shared" si="4"/>
        <v>1.8926257249767677E-2</v>
      </c>
      <c r="AW30" s="30">
        <f t="shared" si="24"/>
        <v>0.98107374275023229</v>
      </c>
      <c r="AX30" s="62">
        <f t="shared" si="17"/>
        <v>33.710890999258787</v>
      </c>
      <c r="AY30" s="14">
        <f t="shared" si="18"/>
        <v>0.65032929469938949</v>
      </c>
    </row>
    <row r="31" spans="1:51">
      <c r="A31">
        <v>1990</v>
      </c>
      <c r="B31" s="13">
        <v>1992393.5144045702</v>
      </c>
      <c r="C31" s="13">
        <v>105370.45594443988</v>
      </c>
      <c r="D31" s="1">
        <f t="shared" si="6"/>
        <v>18.908464393996045</v>
      </c>
      <c r="E31" s="14">
        <f t="shared" si="22"/>
        <v>149931.38373991186</v>
      </c>
      <c r="F31" s="14">
        <f t="shared" si="8"/>
        <v>44560.927795471987</v>
      </c>
      <c r="G31" s="19">
        <f>IF($G$2="Dynamic",1/Rebound!AH30,IF($G$2="Constant",1/Rebound!AK30,1/Rebound!AI30))-IF($K$3="Yes",Income!AA31,0)</f>
        <v>0.96229760396735586</v>
      </c>
      <c r="H31" s="14">
        <f t="shared" si="9"/>
        <v>1917275.5050716174</v>
      </c>
      <c r="I31" s="14">
        <f t="shared" si="23"/>
        <v>144278.61133242736</v>
      </c>
      <c r="J31" s="14">
        <f t="shared" si="11"/>
        <v>38908.155387987485</v>
      </c>
      <c r="K31">
        <v>1.2170000000000001</v>
      </c>
      <c r="L31" s="10">
        <f t="shared" si="25"/>
        <v>0.92130000000000001</v>
      </c>
      <c r="M31" s="17">
        <v>130.65833333333333</v>
      </c>
      <c r="N31" s="11">
        <f t="shared" si="1"/>
        <v>0.44651108218349866</v>
      </c>
      <c r="O31" s="5">
        <f t="shared" si="21"/>
        <v>2.0633306467886987</v>
      </c>
      <c r="P31" s="42">
        <f t="shared" si="12"/>
        <v>217.41409101626124</v>
      </c>
      <c r="Q31" s="42">
        <f>(O31+Oil!O34)*I31/1000</f>
        <v>308.31118843643122</v>
      </c>
      <c r="R31" s="6">
        <f t="shared" si="27"/>
        <v>90897.097420169986</v>
      </c>
      <c r="S31" s="2">
        <f>J31*Ethanol!F31/1000</f>
        <v>341.12804505196419</v>
      </c>
      <c r="T31" s="10">
        <f t="shared" si="26"/>
        <v>0.66224560105874097</v>
      </c>
      <c r="U31">
        <v>0.1547</v>
      </c>
      <c r="V31">
        <v>0.14099999999999999</v>
      </c>
      <c r="AO31">
        <f t="shared" si="13"/>
        <v>1990</v>
      </c>
      <c r="AP31" s="43">
        <f>IF($AN$5="Yes",Oil!P34,O31)</f>
        <v>2.7991610148483987</v>
      </c>
      <c r="AQ31" s="60">
        <f t="shared" si="19"/>
        <v>1.0034188735121392</v>
      </c>
      <c r="AR31" s="1">
        <f t="shared" si="20"/>
        <v>13.325230675911053</v>
      </c>
      <c r="AS31" s="61">
        <f t="shared" si="14"/>
        <v>18.908464393996045</v>
      </c>
      <c r="AT31" s="19">
        <f t="shared" si="15"/>
        <v>-2.2885196225931603E-2</v>
      </c>
      <c r="AU31" s="19">
        <f t="shared" si="16"/>
        <v>-2.2388089455330156</v>
      </c>
      <c r="AV31" s="31">
        <f t="shared" si="4"/>
        <v>1.0222040729108798E-2</v>
      </c>
      <c r="AW31" s="30">
        <f t="shared" si="24"/>
        <v>0.98977795927089118</v>
      </c>
      <c r="AX31" s="62">
        <f t="shared" si="17"/>
        <v>38.510434638916983</v>
      </c>
      <c r="AY31" s="14">
        <f t="shared" si="18"/>
        <v>0.39772074907050126</v>
      </c>
    </row>
    <row r="32" spans="1:51">
      <c r="A32">
        <v>1991</v>
      </c>
      <c r="B32" s="13">
        <v>2016757.2648290806</v>
      </c>
      <c r="C32" s="13">
        <v>102718.05836659852</v>
      </c>
      <c r="D32" s="1">
        <f t="shared" si="6"/>
        <v>19.633911474760531</v>
      </c>
      <c r="E32" s="14">
        <f t="shared" si="22"/>
        <v>151764.80208213747</v>
      </c>
      <c r="F32" s="14">
        <f t="shared" si="8"/>
        <v>49046.743715538949</v>
      </c>
      <c r="G32" s="19">
        <f>IF($G$2="Dynamic",1/Rebound!AH31,IF($G$2="Constant",1/Rebound!AK31,1/Rebound!AI31))-IF($K$3="Yes",Income!AA32,0)</f>
        <v>0.95884140326941092</v>
      </c>
      <c r="H32" s="14">
        <f t="shared" si="9"/>
        <v>1933750.3658624946</v>
      </c>
      <c r="I32" s="14">
        <f t="shared" si="23"/>
        <v>145518.37579534113</v>
      </c>
      <c r="J32" s="14">
        <f t="shared" si="11"/>
        <v>42800.317428742608</v>
      </c>
      <c r="K32">
        <v>1.196</v>
      </c>
      <c r="L32" s="10">
        <f t="shared" si="25"/>
        <v>0.87949999999999995</v>
      </c>
      <c r="M32" s="17">
        <v>136.16666666666666</v>
      </c>
      <c r="N32" s="11">
        <f t="shared" si="1"/>
        <v>0.46533523074675476</v>
      </c>
      <c r="O32" s="5">
        <f t="shared" si="21"/>
        <v>1.8900352732558141</v>
      </c>
      <c r="P32" s="42">
        <f t="shared" si="12"/>
        <v>194.14075351322069</v>
      </c>
      <c r="Q32" s="42">
        <f>(O32+Oil!O35)*I32/1000</f>
        <v>284.54900794117083</v>
      </c>
      <c r="R32" s="6">
        <f t="shared" si="27"/>
        <v>90408.254427950145</v>
      </c>
      <c r="S32" s="2">
        <f>J32*Ethanol!F32/1000</f>
        <v>375.10682677520862</v>
      </c>
      <c r="T32" s="10">
        <f t="shared" si="26"/>
        <v>0.68015481976744196</v>
      </c>
      <c r="U32">
        <v>0.17549999999999999</v>
      </c>
      <c r="V32">
        <v>0.14099999999999999</v>
      </c>
      <c r="AO32">
        <f t="shared" si="13"/>
        <v>1991</v>
      </c>
      <c r="AP32" s="43">
        <f>IF($AN$5="Yes",Oil!P35,O32)</f>
        <v>2.6355711469903635</v>
      </c>
      <c r="AQ32" s="60">
        <f t="shared" si="19"/>
        <v>0.99774430458273089</v>
      </c>
      <c r="AR32" s="1">
        <f t="shared" si="20"/>
        <v>13.272209907453206</v>
      </c>
      <c r="AS32" s="61">
        <f t="shared" si="14"/>
        <v>19.633911474760531</v>
      </c>
      <c r="AT32" s="19">
        <f t="shared" si="15"/>
        <v>7.0945560747825986E-3</v>
      </c>
      <c r="AU32" s="19">
        <f t="shared" si="16"/>
        <v>-2.4342170845945859</v>
      </c>
      <c r="AV32" s="31">
        <f t="shared" si="4"/>
        <v>0</v>
      </c>
      <c r="AW32" s="30">
        <f t="shared" si="24"/>
        <v>1</v>
      </c>
      <c r="AX32" s="62">
        <f t="shared" si="17"/>
        <v>42.800317428742609</v>
      </c>
      <c r="AY32" s="14">
        <f t="shared" si="18"/>
        <v>0</v>
      </c>
    </row>
    <row r="33" spans="1:51">
      <c r="A33">
        <v>1992</v>
      </c>
      <c r="B33" s="13">
        <v>2087988.8376285485</v>
      </c>
      <c r="C33" s="13">
        <v>106556.30814649245</v>
      </c>
      <c r="D33" s="1">
        <f t="shared" si="6"/>
        <v>19.595168732366407</v>
      </c>
      <c r="E33" s="14">
        <f t="shared" si="22"/>
        <v>157125.11278310168</v>
      </c>
      <c r="F33" s="14">
        <f t="shared" si="8"/>
        <v>50568.804636609231</v>
      </c>
      <c r="G33" s="19">
        <f>IF($G$2="Dynamic",1/Rebound!AH32,IF($G$2="Constant",1/Rebound!AK32,1/Rebound!AI32))-IF($K$3="Yes",Income!AA33,0)</f>
        <v>0.95908884318051923</v>
      </c>
      <c r="H33" s="14">
        <f t="shared" si="9"/>
        <v>2002566.7988550016</v>
      </c>
      <c r="I33" s="14">
        <f t="shared" si="23"/>
        <v>150696.94265375362</v>
      </c>
      <c r="J33" s="14">
        <f t="shared" si="11"/>
        <v>44140.634507261173</v>
      </c>
      <c r="K33">
        <v>1.19</v>
      </c>
      <c r="L33" s="10">
        <f t="shared" si="25"/>
        <v>0.86909999999999998</v>
      </c>
      <c r="M33" s="17">
        <v>140.30833333333334</v>
      </c>
      <c r="N33" s="11">
        <f t="shared" si="1"/>
        <v>0.47948894002956616</v>
      </c>
      <c r="O33" s="5">
        <f t="shared" si="21"/>
        <v>1.8125548421333966</v>
      </c>
      <c r="P33" s="42">
        <f t="shared" si="12"/>
        <v>193.13915229078319</v>
      </c>
      <c r="Q33" s="42">
        <f>(O33+Oil!O36)*I33/1000</f>
        <v>282.55008673944155</v>
      </c>
      <c r="R33" s="6">
        <f t="shared" si="27"/>
        <v>89410.934448658372</v>
      </c>
      <c r="S33" s="2">
        <f>J33*Ethanol!F33/1000</f>
        <v>386.72227843392886</v>
      </c>
      <c r="T33" s="10">
        <f t="shared" si="26"/>
        <v>0.66925422717823835</v>
      </c>
      <c r="U33">
        <v>0.1799</v>
      </c>
      <c r="V33">
        <v>0.14099999999999999</v>
      </c>
      <c r="AO33">
        <f t="shared" si="13"/>
        <v>1992</v>
      </c>
      <c r="AP33" s="43">
        <f>IF($AN$5="Yes",Oil!P36,O33)</f>
        <v>2.5442098949162237</v>
      </c>
      <c r="AQ33" s="60">
        <f t="shared" si="19"/>
        <v>0.99867788359286702</v>
      </c>
      <c r="AR33" s="1">
        <f t="shared" si="20"/>
        <v>13.209820120022933</v>
      </c>
      <c r="AS33" s="61">
        <f t="shared" si="14"/>
        <v>19.595168732366407</v>
      </c>
      <c r="AT33" s="19">
        <f t="shared" si="15"/>
        <v>4.268007968274562E-2</v>
      </c>
      <c r="AU33" s="19">
        <f t="shared" si="16"/>
        <v>-2.424146967445894</v>
      </c>
      <c r="AV33" s="31">
        <f t="shared" si="4"/>
        <v>0</v>
      </c>
      <c r="AW33" s="30">
        <f t="shared" si="24"/>
        <v>1</v>
      </c>
      <c r="AX33" s="62">
        <f t="shared" si="17"/>
        <v>44.140634507261176</v>
      </c>
      <c r="AY33" s="14">
        <f t="shared" si="18"/>
        <v>0</v>
      </c>
    </row>
    <row r="34" spans="1:51">
      <c r="A34">
        <v>1993</v>
      </c>
      <c r="B34" s="13">
        <v>2130364.7379938732</v>
      </c>
      <c r="C34" s="13">
        <v>110096.72560579432</v>
      </c>
      <c r="D34" s="1">
        <f t="shared" si="6"/>
        <v>19.349937305326666</v>
      </c>
      <c r="E34" s="14">
        <f t="shared" si="22"/>
        <v>160313.97950700112</v>
      </c>
      <c r="F34" s="14">
        <f t="shared" si="8"/>
        <v>50217.253901206801</v>
      </c>
      <c r="G34" s="19">
        <f>IF($G$2="Dynamic",1/Rebound!AH33,IF($G$2="Constant",1/Rebound!AK33,1/Rebound!AI33))-IF($K$3="Yes",Income!AA34,0)</f>
        <v>0.96061978553363003</v>
      </c>
      <c r="H34" s="14">
        <f t="shared" si="9"/>
        <v>2046470.5177200823</v>
      </c>
      <c r="I34" s="14">
        <f t="shared" si="23"/>
        <v>154000.78061205815</v>
      </c>
      <c r="J34" s="14">
        <f t="shared" si="11"/>
        <v>43904.055006263836</v>
      </c>
      <c r="K34">
        <v>1.173</v>
      </c>
      <c r="L34" s="10">
        <f t="shared" si="25"/>
        <v>0.80560000000000009</v>
      </c>
      <c r="M34" s="17">
        <v>144.47499999999999</v>
      </c>
      <c r="N34" s="11">
        <f t="shared" si="1"/>
        <v>0.49372808417726366</v>
      </c>
      <c r="O34" s="5">
        <f t="shared" si="21"/>
        <v>1.6316673606737038</v>
      </c>
      <c r="P34" s="42">
        <f t="shared" si="12"/>
        <v>179.64123368802339</v>
      </c>
      <c r="Q34" s="42">
        <f>(O34+Oil!O37)*I34/1000</f>
        <v>259.41512442023429</v>
      </c>
      <c r="R34" s="6">
        <f t="shared" si="27"/>
        <v>79773.890732210901</v>
      </c>
      <c r="S34" s="2">
        <f>J34*Ethanol!F34/1000</f>
        <v>384.48933603887167</v>
      </c>
      <c r="T34" s="10">
        <f t="shared" si="26"/>
        <v>0.74413429532214348</v>
      </c>
      <c r="U34">
        <v>0.18340000000000001</v>
      </c>
      <c r="V34">
        <v>0.184</v>
      </c>
      <c r="AO34">
        <f t="shared" si="13"/>
        <v>1993</v>
      </c>
      <c r="AP34" s="43">
        <f>IF($AN$5="Yes",Oil!P37,O34)</f>
        <v>2.4286395516540855</v>
      </c>
      <c r="AQ34" s="60">
        <f t="shared" si="19"/>
        <v>0.99825818487443574</v>
      </c>
      <c r="AR34" s="1">
        <f t="shared" si="20"/>
        <v>13.134102351600738</v>
      </c>
      <c r="AS34" s="61">
        <f t="shared" si="14"/>
        <v>19.349937305326666</v>
      </c>
      <c r="AT34" s="19">
        <f t="shared" si="15"/>
        <v>8.6321663729455045E-2</v>
      </c>
      <c r="AU34" s="19">
        <f t="shared" si="16"/>
        <v>-2.3594703116976299</v>
      </c>
      <c r="AV34" s="31">
        <f t="shared" si="4"/>
        <v>0</v>
      </c>
      <c r="AW34" s="30">
        <f t="shared" si="24"/>
        <v>1</v>
      </c>
      <c r="AX34" s="62">
        <f t="shared" si="17"/>
        <v>43.904055006263839</v>
      </c>
      <c r="AY34" s="14">
        <f t="shared" si="18"/>
        <v>0</v>
      </c>
    </row>
    <row r="35" spans="1:51">
      <c r="A35">
        <v>1994</v>
      </c>
      <c r="B35" s="13">
        <v>2180963</v>
      </c>
      <c r="C35" s="13">
        <v>112191.04995532078</v>
      </c>
      <c r="D35" s="1">
        <f t="shared" si="6"/>
        <v>19.43972358640508</v>
      </c>
      <c r="E35" s="14">
        <f t="shared" si="22"/>
        <v>164121.5945100445</v>
      </c>
      <c r="F35" s="14">
        <f t="shared" si="8"/>
        <v>51930.544554723718</v>
      </c>
      <c r="G35" s="19">
        <f>IF($G$2="Dynamic",1/Rebound!AH34,IF($G$2="Constant",1/Rebound!AK34,1/Rebound!AI34))-IF($K$3="Yes",Income!AA35,0)</f>
        <v>0.96032412597785544</v>
      </c>
      <c r="H35" s="14">
        <f t="shared" si="9"/>
        <v>2094431.3867650416</v>
      </c>
      <c r="I35" s="14">
        <f t="shared" si="23"/>
        <v>157609.9268019505</v>
      </c>
      <c r="J35" s="14">
        <f t="shared" si="11"/>
        <v>45418.876846629719</v>
      </c>
      <c r="K35">
        <v>1.1739999999999999</v>
      </c>
      <c r="L35" s="10">
        <f t="shared" si="25"/>
        <v>0.80489999999999995</v>
      </c>
      <c r="M35" s="17">
        <v>148.22499999999999</v>
      </c>
      <c r="N35" s="11">
        <f t="shared" si="1"/>
        <v>0.50654331391019136</v>
      </c>
      <c r="O35" s="5">
        <f t="shared" si="21"/>
        <v>1.5890052793051106</v>
      </c>
      <c r="P35" s="42">
        <f t="shared" si="12"/>
        <v>178.27217066978812</v>
      </c>
      <c r="Q35" s="42">
        <f>(O35+Oil!O38)*I35/1000</f>
        <v>258.07907387237134</v>
      </c>
      <c r="R35" s="6">
        <f t="shared" si="27"/>
        <v>79806.903202583213</v>
      </c>
      <c r="S35" s="2">
        <f>J35*Ethanol!F35/1000</f>
        <v>397.61485168560887</v>
      </c>
      <c r="T35" s="10">
        <f t="shared" si="26"/>
        <v>0.72866424225558002</v>
      </c>
      <c r="U35">
        <v>0.18509999999999999</v>
      </c>
      <c r="V35">
        <v>0.184</v>
      </c>
      <c r="AO35">
        <f t="shared" si="13"/>
        <v>1994</v>
      </c>
      <c r="AP35" s="43">
        <f>IF($AN$5="Yes",Oil!P38,O35)</f>
        <v>2.3661186787180011</v>
      </c>
      <c r="AQ35" s="60">
        <f t="shared" si="19"/>
        <v>0.99902246606326106</v>
      </c>
      <c r="AR35" s="1">
        <f t="shared" si="20"/>
        <v>13.057307135694705</v>
      </c>
      <c r="AS35" s="61">
        <f t="shared" si="14"/>
        <v>19.43972358640508</v>
      </c>
      <c r="AT35" s="19">
        <f t="shared" si="15"/>
        <v>0.13110125751824714</v>
      </c>
      <c r="AU35" s="19">
        <f t="shared" si="16"/>
        <v>-2.3833396475899695</v>
      </c>
      <c r="AV35" s="31">
        <f t="shared" si="4"/>
        <v>0</v>
      </c>
      <c r="AW35" s="30">
        <f t="shared" si="24"/>
        <v>1</v>
      </c>
      <c r="AX35" s="62">
        <f t="shared" si="17"/>
        <v>45.418876846629722</v>
      </c>
      <c r="AY35" s="14">
        <f t="shared" si="18"/>
        <v>0</v>
      </c>
    </row>
    <row r="36" spans="1:51">
      <c r="A36">
        <v>1995</v>
      </c>
      <c r="B36" s="13">
        <v>2228323</v>
      </c>
      <c r="C36" s="13">
        <v>113676.93951573349</v>
      </c>
      <c r="D36" s="1">
        <f t="shared" si="6"/>
        <v>19.602243071397854</v>
      </c>
      <c r="E36" s="14">
        <f t="shared" si="22"/>
        <v>167685.52416680424</v>
      </c>
      <c r="F36" s="14">
        <f t="shared" si="8"/>
        <v>54008.584651070749</v>
      </c>
      <c r="G36" s="19">
        <f>IF($G$2="Dynamic",1/Rebound!AH35,IF($G$2="Constant",1/Rebound!AK35,1/Rebound!AI35))-IF($K$3="Yes",Income!AA36,0)</f>
        <v>0.9593904003309629</v>
      </c>
      <c r="H36" s="14">
        <f t="shared" si="9"/>
        <v>2137831.6950366921</v>
      </c>
      <c r="I36" s="14">
        <f t="shared" si="23"/>
        <v>160875.88216009768</v>
      </c>
      <c r="J36" s="14">
        <f t="shared" si="11"/>
        <v>47198.942644364186</v>
      </c>
      <c r="K36">
        <v>1.2050000000000001</v>
      </c>
      <c r="L36" s="10">
        <f t="shared" si="25"/>
        <v>0.83600000000000008</v>
      </c>
      <c r="M36" s="17">
        <v>152.38333333333333</v>
      </c>
      <c r="N36" s="11">
        <f t="shared" si="1"/>
        <v>0.52075397976959348</v>
      </c>
      <c r="O36" s="5">
        <f t="shared" si="21"/>
        <v>1.6053645914907584</v>
      </c>
      <c r="P36" s="42">
        <f t="shared" si="12"/>
        <v>182.49293356759514</v>
      </c>
      <c r="Q36" s="42">
        <f>(O36+Oil!O39)*I36/1000</f>
        <v>266.57145881749403</v>
      </c>
      <c r="R36" s="6">
        <f t="shared" si="27"/>
        <v>84078.525249898885</v>
      </c>
      <c r="S36" s="2">
        <f>J36*Ethanol!F36/1000</f>
        <v>413.12391090189817</v>
      </c>
      <c r="T36" s="10">
        <f t="shared" si="26"/>
        <v>0.70858795964125576</v>
      </c>
      <c r="U36">
        <v>0.185</v>
      </c>
      <c r="V36">
        <v>0.184</v>
      </c>
      <c r="AO36">
        <f t="shared" si="13"/>
        <v>1995</v>
      </c>
      <c r="AP36" s="43">
        <f>IF($AN$5="Yes",Oil!P39,O36)</f>
        <v>2.3655887184760207</v>
      </c>
      <c r="AQ36" s="60">
        <f t="shared" si="19"/>
        <v>0.9999915998923774</v>
      </c>
      <c r="AR36" s="1">
        <f t="shared" si="20"/>
        <v>12.992275211937935</v>
      </c>
      <c r="AS36" s="61">
        <f t="shared" si="14"/>
        <v>19.602243071397854</v>
      </c>
      <c r="AT36" s="19">
        <f t="shared" si="15"/>
        <v>0.16943557806749776</v>
      </c>
      <c r="AU36" s="19">
        <f t="shared" si="16"/>
        <v>-2.4259887191969263</v>
      </c>
      <c r="AV36" s="31">
        <f t="shared" si="4"/>
        <v>0</v>
      </c>
      <c r="AW36" s="30">
        <f t="shared" si="24"/>
        <v>1</v>
      </c>
      <c r="AX36" s="62">
        <f t="shared" si="17"/>
        <v>47.198942644364188</v>
      </c>
      <c r="AY36" s="14">
        <f t="shared" si="18"/>
        <v>0</v>
      </c>
    </row>
    <row r="37" spans="1:51">
      <c r="A37">
        <v>1996</v>
      </c>
      <c r="B37" s="13">
        <v>2286394</v>
      </c>
      <c r="C37" s="13">
        <v>116575.05100000001</v>
      </c>
      <c r="D37" s="1">
        <f t="shared" si="6"/>
        <v>19.613064548434124</v>
      </c>
      <c r="E37" s="14">
        <f t="shared" si="22"/>
        <v>172055.47685045493</v>
      </c>
      <c r="F37" s="14">
        <f t="shared" si="8"/>
        <v>55480.425850454922</v>
      </c>
      <c r="G37" s="19">
        <f>IF($G$2="Dynamic",1/Rebound!AH36,IF($G$2="Constant",1/Rebound!AK36,1/Rebound!AI36))-IF($K$3="Yes",Income!AA37,0)</f>
        <v>0.95899907792503836</v>
      </c>
      <c r="H37" s="14">
        <f t="shared" si="9"/>
        <v>2192649.7377733402</v>
      </c>
      <c r="I37" s="14">
        <f t="shared" si="23"/>
        <v>165001.04365153905</v>
      </c>
      <c r="J37" s="14">
        <f t="shared" si="11"/>
        <v>48425.99265153904</v>
      </c>
      <c r="K37">
        <v>1.288</v>
      </c>
      <c r="L37" s="10">
        <f t="shared" si="25"/>
        <v>0.91829999999999989</v>
      </c>
      <c r="M37" s="17">
        <v>156.85833333333332</v>
      </c>
      <c r="N37" s="11">
        <f t="shared" si="1"/>
        <v>0.5360468205842206</v>
      </c>
      <c r="O37" s="5">
        <f t="shared" si="21"/>
        <v>1.7130966265207459</v>
      </c>
      <c r="P37" s="42">
        <f t="shared" si="12"/>
        <v>199.70432660458391</v>
      </c>
      <c r="Q37" s="42">
        <f>(O37+Oil!O40)*I37/1000</f>
        <v>292.82245521827309</v>
      </c>
      <c r="R37" s="6">
        <f t="shared" si="27"/>
        <v>93118.128613689187</v>
      </c>
      <c r="S37" s="2">
        <f>J37*Ethanol!F37/1000</f>
        <v>424.3614853981108</v>
      </c>
      <c r="T37" s="10">
        <f t="shared" si="26"/>
        <v>0.68967856128141125</v>
      </c>
      <c r="U37">
        <v>0.1867</v>
      </c>
      <c r="V37">
        <v>0.183</v>
      </c>
      <c r="AO37">
        <f t="shared" si="13"/>
        <v>1996</v>
      </c>
      <c r="AP37" s="43">
        <f>IF($AN$5="Yes",Oil!P40,O37)</f>
        <v>2.4643488829835967</v>
      </c>
      <c r="AQ37" s="60">
        <f t="shared" si="19"/>
        <v>1.0015349533573157</v>
      </c>
      <c r="AR37" s="1">
        <f t="shared" si="20"/>
        <v>12.95711087958281</v>
      </c>
      <c r="AS37" s="61">
        <f t="shared" si="14"/>
        <v>19.613064548434124</v>
      </c>
      <c r="AT37" s="19">
        <f t="shared" si="15"/>
        <v>0.19032416151121417</v>
      </c>
      <c r="AU37" s="19">
        <f t="shared" si="16"/>
        <v>-2.4288034399442964</v>
      </c>
      <c r="AV37" s="31">
        <f t="shared" si="4"/>
        <v>0</v>
      </c>
      <c r="AW37" s="30">
        <f t="shared" si="24"/>
        <v>1</v>
      </c>
      <c r="AX37" s="62">
        <f t="shared" si="17"/>
        <v>48.42599265153904</v>
      </c>
      <c r="AY37" s="14">
        <f t="shared" si="18"/>
        <v>0</v>
      </c>
    </row>
    <row r="38" spans="1:51">
      <c r="A38">
        <v>1997</v>
      </c>
      <c r="B38" s="13">
        <v>2353295</v>
      </c>
      <c r="C38" s="13">
        <v>119280.071</v>
      </c>
      <c r="D38" s="1">
        <f t="shared" si="6"/>
        <v>19.729154923122071</v>
      </c>
      <c r="E38" s="14">
        <f t="shared" si="22"/>
        <v>177089.90375009351</v>
      </c>
      <c r="F38" s="14">
        <f t="shared" si="8"/>
        <v>57809.832750093512</v>
      </c>
      <c r="G38" s="19">
        <f>IF($G$2="Dynamic",1/Rebound!AH37,IF($G$2="Constant",1/Rebound!AK37,1/Rebound!AI37))-IF($K$3="Yes",Income!AA38,0)</f>
        <v>0.95861809763088912</v>
      </c>
      <c r="H38" s="14">
        <f t="shared" si="9"/>
        <v>2255911.1760642831</v>
      </c>
      <c r="I38" s="14">
        <f t="shared" si="23"/>
        <v>169761.58664255188</v>
      </c>
      <c r="J38" s="14">
        <f t="shared" si="11"/>
        <v>50481.51564255188</v>
      </c>
      <c r="K38">
        <v>1.2909999999999999</v>
      </c>
      <c r="L38" s="10">
        <f t="shared" si="25"/>
        <v>0.91649999999999987</v>
      </c>
      <c r="M38" s="17">
        <v>160.52500000000001</v>
      </c>
      <c r="N38" s="11">
        <f t="shared" si="1"/>
        <v>0.54857726743419455</v>
      </c>
      <c r="O38" s="5">
        <f t="shared" si="21"/>
        <v>1.6706853426257589</v>
      </c>
      <c r="P38" s="42">
        <f t="shared" si="12"/>
        <v>199.27946628705982</v>
      </c>
      <c r="Q38" s="42">
        <f>(O38+Oil!O41)*I38/1000</f>
        <v>293.13090542157568</v>
      </c>
      <c r="R38" s="6">
        <f t="shared" si="27"/>
        <v>93851.439134515851</v>
      </c>
      <c r="S38" s="2">
        <f>J38*Ethanol!F38/1000</f>
        <v>442.06451788363296</v>
      </c>
      <c r="T38" s="10">
        <f t="shared" si="26"/>
        <v>0.68267502543736691</v>
      </c>
      <c r="U38">
        <v>0.1905</v>
      </c>
      <c r="V38">
        <v>0.184</v>
      </c>
      <c r="AO38">
        <f t="shared" si="13"/>
        <v>1997</v>
      </c>
      <c r="AP38" s="43">
        <f>IF($AN$5="Yes",Oil!P41,O38)</f>
        <v>2.409396077113144</v>
      </c>
      <c r="AQ38" s="60">
        <f t="shared" si="19"/>
        <v>0.99915467615974984</v>
      </c>
      <c r="AR38" s="1">
        <f t="shared" si="20"/>
        <v>12.91636828645208</v>
      </c>
      <c r="AS38" s="61">
        <f t="shared" si="14"/>
        <v>19.729154923122071</v>
      </c>
      <c r="AT38" s="19">
        <f t="shared" si="15"/>
        <v>0.21466861738904525</v>
      </c>
      <c r="AU38" s="19">
        <f t="shared" si="16"/>
        <v>-2.4588048918119139</v>
      </c>
      <c r="AV38" s="31">
        <f t="shared" si="4"/>
        <v>0</v>
      </c>
      <c r="AW38" s="30">
        <f t="shared" si="24"/>
        <v>1</v>
      </c>
      <c r="AX38" s="62">
        <f t="shared" si="17"/>
        <v>50.481515642551877</v>
      </c>
      <c r="AY38" s="14">
        <f t="shared" si="18"/>
        <v>0</v>
      </c>
    </row>
    <row r="39" spans="1:51">
      <c r="A39">
        <v>1998</v>
      </c>
      <c r="B39" s="13">
        <v>2417852</v>
      </c>
      <c r="C39" s="13">
        <v>122157.52899999999</v>
      </c>
      <c r="D39" s="1">
        <f t="shared" si="6"/>
        <v>19.792901999515724</v>
      </c>
      <c r="E39" s="14">
        <f t="shared" si="22"/>
        <v>181947.94021232828</v>
      </c>
      <c r="F39" s="14">
        <f t="shared" si="8"/>
        <v>59790.411212328283</v>
      </c>
      <c r="G39" s="19">
        <f>IF($G$2="Dynamic",1/Rebound!AH38,IF($G$2="Constant",1/Rebound!AK38,1/Rebound!AI38))-IF($K$3="Yes",Income!AA39,0)</f>
        <v>0.95888412067166295</v>
      </c>
      <c r="H39" s="14">
        <f t="shared" si="9"/>
        <v>2318439.8889342216</v>
      </c>
      <c r="I39" s="14">
        <f t="shared" si="23"/>
        <v>174466.99065851871</v>
      </c>
      <c r="J39" s="14">
        <f t="shared" si="11"/>
        <v>52309.461658518718</v>
      </c>
      <c r="K39">
        <v>1.115</v>
      </c>
      <c r="L39" s="10">
        <f t="shared" si="25"/>
        <v>0.73140000000000005</v>
      </c>
      <c r="M39" s="17">
        <v>163.00833333333333</v>
      </c>
      <c r="N39" s="11">
        <f t="shared" si="1"/>
        <v>0.55706379734622213</v>
      </c>
      <c r="O39" s="5">
        <f t="shared" si="21"/>
        <v>1.3129555420479528</v>
      </c>
      <c r="P39" s="42">
        <f t="shared" si="12"/>
        <v>160.3874047034335</v>
      </c>
      <c r="Q39" s="42">
        <f>(O39+Oil!O42)*I39/1000</f>
        <v>235.65907361559516</v>
      </c>
      <c r="R39" s="6">
        <f t="shared" si="27"/>
        <v>75271.668912161666</v>
      </c>
      <c r="S39" s="2">
        <f>J39*Ethanol!F39/1000</f>
        <v>457.95271848578471</v>
      </c>
      <c r="T39" s="10">
        <f t="shared" si="26"/>
        <v>0.6886105358621748</v>
      </c>
      <c r="U39">
        <v>0.1996</v>
      </c>
      <c r="V39">
        <v>0.184</v>
      </c>
      <c r="AO39">
        <f t="shared" si="13"/>
        <v>1998</v>
      </c>
      <c r="AP39" s="43">
        <f>IF($AN$5="Yes",Oil!P42,O39)</f>
        <v>2.0393478456885745</v>
      </c>
      <c r="AQ39" s="60">
        <f t="shared" si="19"/>
        <v>0.99376653220970412</v>
      </c>
      <c r="AR39" s="1">
        <f t="shared" si="20"/>
        <v>12.801539304881997</v>
      </c>
      <c r="AS39" s="61">
        <f t="shared" si="14"/>
        <v>19.792901999515724</v>
      </c>
      <c r="AT39" s="19">
        <f t="shared" si="15"/>
        <v>0.28411488338264679</v>
      </c>
      <c r="AU39" s="19">
        <f t="shared" si="16"/>
        <v>-2.4751294830018775</v>
      </c>
      <c r="AV39" s="31">
        <f t="shared" si="4"/>
        <v>0</v>
      </c>
      <c r="AW39" s="30">
        <f t="shared" si="24"/>
        <v>1</v>
      </c>
      <c r="AX39" s="62">
        <f t="shared" si="17"/>
        <v>52.309461658518721</v>
      </c>
      <c r="AY39" s="14">
        <f t="shared" si="18"/>
        <v>0</v>
      </c>
    </row>
    <row r="40" spans="1:51">
      <c r="A40">
        <v>1999</v>
      </c>
      <c r="B40" s="13">
        <v>2470122</v>
      </c>
      <c r="C40" s="13">
        <v>126141.995</v>
      </c>
      <c r="D40" s="1">
        <f t="shared" si="6"/>
        <v>19.582074946571126</v>
      </c>
      <c r="E40" s="14">
        <f t="shared" si="22"/>
        <v>185881.35666416172</v>
      </c>
      <c r="F40" s="14">
        <f t="shared" si="8"/>
        <v>59739.361664161726</v>
      </c>
      <c r="G40" s="19">
        <f>IF($G$2="Dynamic",1/Rebound!AH39,IF($G$2="Constant",1/Rebound!AK39,1/Rebound!AI39))-IF($K$3="Yes",Income!AA40,0)</f>
        <v>0.9594218035216282</v>
      </c>
      <c r="H40" s="14">
        <f t="shared" si="9"/>
        <v>2369888.9041584511</v>
      </c>
      <c r="I40" s="14">
        <f t="shared" si="23"/>
        <v>178338.62645177706</v>
      </c>
      <c r="J40" s="14">
        <f t="shared" si="11"/>
        <v>52196.631451777066</v>
      </c>
      <c r="K40">
        <v>1.2210000000000001</v>
      </c>
      <c r="L40" s="10">
        <f t="shared" si="25"/>
        <v>0.84410000000000007</v>
      </c>
      <c r="M40" s="17">
        <v>166.58333333333334</v>
      </c>
      <c r="N40" s="11">
        <f t="shared" si="1"/>
        <v>0.56928098302494667</v>
      </c>
      <c r="O40" s="5">
        <f t="shared" si="21"/>
        <v>1.4827475801400702</v>
      </c>
      <c r="P40" s="42">
        <f t="shared" si="12"/>
        <v>187.03673784029081</v>
      </c>
      <c r="Q40" s="42">
        <f>(O40+Oil!O43)*I40/1000</f>
        <v>273.55742827636982</v>
      </c>
      <c r="R40" s="6">
        <f t="shared" si="27"/>
        <v>86520.690436079007</v>
      </c>
      <c r="S40" s="2">
        <f>J40*Ethanol!F40/1000</f>
        <v>456.93390724944464</v>
      </c>
      <c r="T40" s="10">
        <f t="shared" si="26"/>
        <v>0.66206321875937979</v>
      </c>
      <c r="U40">
        <v>0.19289999999999999</v>
      </c>
      <c r="V40">
        <v>0.184</v>
      </c>
      <c r="AO40">
        <f t="shared" si="13"/>
        <v>1999</v>
      </c>
      <c r="AP40" s="43">
        <f>IF($AN$5="Yes",Oil!P43,O40)</f>
        <v>2.195984577912272</v>
      </c>
      <c r="AQ40" s="60">
        <f t="shared" si="19"/>
        <v>1.002778869954323</v>
      </c>
      <c r="AR40" s="1">
        <f t="shared" si="20"/>
        <v>12.740042486599446</v>
      </c>
      <c r="AS40" s="61">
        <f t="shared" si="14"/>
        <v>19.582074946571126</v>
      </c>
      <c r="AT40" s="19">
        <f t="shared" si="15"/>
        <v>0.32182167462531802</v>
      </c>
      <c r="AU40" s="19">
        <f t="shared" si="16"/>
        <v>-2.4207345864393508</v>
      </c>
      <c r="AV40" s="31">
        <f t="shared" si="4"/>
        <v>0</v>
      </c>
      <c r="AW40" s="30">
        <f t="shared" si="24"/>
        <v>1</v>
      </c>
      <c r="AX40" s="62">
        <f t="shared" si="17"/>
        <v>52.196631451777066</v>
      </c>
      <c r="AY40" s="14">
        <f t="shared" si="18"/>
        <v>0</v>
      </c>
    </row>
    <row r="41" spans="1:51">
      <c r="A41">
        <v>2000</v>
      </c>
      <c r="B41" s="13">
        <v>2523346</v>
      </c>
      <c r="C41" s="13">
        <v>126004.01300000001</v>
      </c>
      <c r="D41" s="1">
        <f t="shared" si="6"/>
        <v>20.025917745968933</v>
      </c>
      <c r="E41" s="14">
        <f t="shared" si="22"/>
        <v>189886.56342200338</v>
      </c>
      <c r="F41" s="14">
        <f t="shared" si="8"/>
        <v>63882.550422003376</v>
      </c>
      <c r="G41" s="19">
        <f>IF($G$2="Dynamic",1/Rebound!AH40,IF($G$2="Constant",1/Rebound!AK40,1/Rebound!AI40))-IF($K$3="Yes",Income!AA41,0)</f>
        <v>0.95644650056232072</v>
      </c>
      <c r="H41" s="14">
        <f t="shared" si="9"/>
        <v>2413445.4514079299</v>
      </c>
      <c r="I41" s="14">
        <f t="shared" si="23"/>
        <v>181616.33908878031</v>
      </c>
      <c r="J41" s="14">
        <f t="shared" si="11"/>
        <v>55612.326088780304</v>
      </c>
      <c r="K41">
        <v>1.5629999999999999</v>
      </c>
      <c r="L41" s="10">
        <f t="shared" si="25"/>
        <v>1.1794</v>
      </c>
      <c r="M41" s="17">
        <v>172.19166666666666</v>
      </c>
      <c r="N41" s="11">
        <f t="shared" si="1"/>
        <v>0.58844687104774751</v>
      </c>
      <c r="O41" s="5">
        <f t="shared" si="21"/>
        <v>2.0042591065188988</v>
      </c>
      <c r="P41" s="42">
        <f t="shared" si="12"/>
        <v>252.54469051317574</v>
      </c>
      <c r="Q41" s="42">
        <f>(O41+Oil!O44)*I41/1000</f>
        <v>379.04679303561392</v>
      </c>
      <c r="R41" s="6">
        <f t="shared" si="27"/>
        <v>126502.10252243817</v>
      </c>
      <c r="S41" s="2">
        <f>J41*Ethanol!F41/1000</f>
        <v>486.57027593086423</v>
      </c>
      <c r="T41" s="10">
        <f t="shared" si="26"/>
        <v>0.65188552930358612</v>
      </c>
      <c r="U41">
        <v>0.1996</v>
      </c>
      <c r="V41">
        <v>0.184</v>
      </c>
      <c r="AO41">
        <f t="shared" si="13"/>
        <v>2000</v>
      </c>
      <c r="AP41" s="43">
        <f>IF($AN$5="Yes",Oil!P44,O41)</f>
        <v>2.7389598252474259</v>
      </c>
      <c r="AQ41" s="60">
        <f t="shared" si="19"/>
        <v>1.0083199596435231</v>
      </c>
      <c r="AR41" s="1">
        <f t="shared" si="20"/>
        <v>12.793566191562238</v>
      </c>
      <c r="AS41" s="61">
        <f t="shared" si="14"/>
        <v>20.025917745968933</v>
      </c>
      <c r="AT41" s="19">
        <f t="shared" si="15"/>
        <v>0.28898314739145836</v>
      </c>
      <c r="AU41" s="19">
        <f t="shared" si="16"/>
        <v>-2.5339167631882829</v>
      </c>
      <c r="AV41" s="31">
        <f t="shared" si="4"/>
        <v>0</v>
      </c>
      <c r="AW41" s="30">
        <f t="shared" si="24"/>
        <v>1</v>
      </c>
      <c r="AX41" s="62">
        <f t="shared" si="17"/>
        <v>55.612326088780307</v>
      </c>
      <c r="AY41" s="14">
        <f t="shared" si="18"/>
        <v>0</v>
      </c>
    </row>
    <row r="42" spans="1:51">
      <c r="A42">
        <v>2001</v>
      </c>
      <c r="B42" s="13">
        <v>2571539</v>
      </c>
      <c r="C42" s="13">
        <v>127080.571</v>
      </c>
      <c r="D42" s="1">
        <f t="shared" si="6"/>
        <v>20.235500830414118</v>
      </c>
      <c r="E42" s="14">
        <f t="shared" si="22"/>
        <v>193513.17790570742</v>
      </c>
      <c r="F42" s="14">
        <f t="shared" si="8"/>
        <v>66432.60690570742</v>
      </c>
      <c r="G42" s="19">
        <f>IF($G$2="Dynamic",1/Rebound!AH41,IF($G$2="Constant",1/Rebound!AK41,1/Rebound!AI41))-IF($K$3="Yes",Income!AA42,0)</f>
        <v>0.95577434018567253</v>
      </c>
      <c r="H42" s="14">
        <f t="shared" si="9"/>
        <v>2457810.9909867244</v>
      </c>
      <c r="I42" s="14">
        <f t="shared" si="23"/>
        <v>184954.92993006017</v>
      </c>
      <c r="J42" s="14">
        <f t="shared" si="11"/>
        <v>57874.358930060174</v>
      </c>
      <c r="K42">
        <v>1.5309999999999999</v>
      </c>
      <c r="L42" s="10">
        <f t="shared" si="25"/>
        <v>1.1540999999999999</v>
      </c>
      <c r="M42" s="17">
        <v>177.04166666666666</v>
      </c>
      <c r="N42" s="11">
        <f t="shared" si="1"/>
        <v>0.60502123483566739</v>
      </c>
      <c r="O42" s="5">
        <f t="shared" si="21"/>
        <v>1.9075363533537304</v>
      </c>
      <c r="P42" s="42">
        <f t="shared" si="12"/>
        <v>242.41080898744983</v>
      </c>
      <c r="Q42" s="42">
        <f>(O42+Oil!O45)*I42/1000</f>
        <v>365.94098032907715</v>
      </c>
      <c r="R42" s="6">
        <f t="shared" si="27"/>
        <v>123530.17134162733</v>
      </c>
      <c r="S42" s="2">
        <f>J42*Ethanol!F42/1000</f>
        <v>506.28114402920761</v>
      </c>
      <c r="T42" s="10">
        <f t="shared" si="26"/>
        <v>0.62295334163332561</v>
      </c>
      <c r="U42">
        <v>0.19289999999999999</v>
      </c>
      <c r="V42">
        <v>0.184</v>
      </c>
      <c r="AO42">
        <f t="shared" si="13"/>
        <v>2001</v>
      </c>
      <c r="AP42" s="43">
        <f>IF($AN$5="Yes",Oil!P45,O42)</f>
        <v>2.6014947109683093</v>
      </c>
      <c r="AQ42" s="60">
        <f t="shared" si="19"/>
        <v>0.99807091107001678</v>
      </c>
      <c r="AR42" s="1">
        <f t="shared" si="20"/>
        <v>12.814470071533538</v>
      </c>
      <c r="AS42" s="61">
        <f t="shared" si="14"/>
        <v>20.235500830414118</v>
      </c>
      <c r="AT42" s="19">
        <f t="shared" si="15"/>
        <v>0.27623242966546557</v>
      </c>
      <c r="AU42" s="19">
        <f t="shared" si="16"/>
        <v>-2.5856357301771946</v>
      </c>
      <c r="AV42" s="31">
        <f t="shared" si="4"/>
        <v>0</v>
      </c>
      <c r="AW42" s="30">
        <f t="shared" si="24"/>
        <v>1</v>
      </c>
      <c r="AX42" s="62">
        <f t="shared" si="17"/>
        <v>57.874358930060176</v>
      </c>
      <c r="AY42" s="14">
        <f t="shared" si="18"/>
        <v>0</v>
      </c>
    </row>
    <row r="43" spans="1:51">
      <c r="A43">
        <v>2002</v>
      </c>
      <c r="B43" s="13">
        <v>2624508</v>
      </c>
      <c r="C43" s="13">
        <v>130691.36600000001</v>
      </c>
      <c r="D43" s="1">
        <f t="shared" si="6"/>
        <v>20.081724449953334</v>
      </c>
      <c r="E43" s="14">
        <f t="shared" si="22"/>
        <v>197499.19543081103</v>
      </c>
      <c r="F43" s="14">
        <f t="shared" si="8"/>
        <v>66807.82943081102</v>
      </c>
      <c r="G43" s="19">
        <f>IF($G$2="Dynamic",1/Rebound!AH42,IF($G$2="Constant",1/Rebound!AK42,1/Rebound!AI42))-IF($K$3="Yes",Income!AA43,0)</f>
        <v>0.95635455697200977</v>
      </c>
      <c r="H43" s="14">
        <f t="shared" si="9"/>
        <v>2509960.1856094953</v>
      </c>
      <c r="I43" s="14">
        <f t="shared" si="23"/>
        <v>188879.25554856163</v>
      </c>
      <c r="J43" s="14">
        <f t="shared" si="11"/>
        <v>58187.889548561623</v>
      </c>
      <c r="K43">
        <v>1.4410000000000001</v>
      </c>
      <c r="L43" s="10">
        <f t="shared" si="25"/>
        <v>1.0553000000000001</v>
      </c>
      <c r="M43" s="17">
        <v>179.86666666666667</v>
      </c>
      <c r="N43" s="11">
        <f t="shared" si="1"/>
        <v>0.61467537456780641</v>
      </c>
      <c r="O43" s="5">
        <f t="shared" si="21"/>
        <v>1.7168411875</v>
      </c>
      <c r="P43" s="42">
        <f t="shared" si="12"/>
        <v>224.37631999943713</v>
      </c>
      <c r="Q43" s="42">
        <f>(O43+Oil!O46)*I43/1000</f>
        <v>337.69693592507747</v>
      </c>
      <c r="R43" s="6">
        <f t="shared" si="27"/>
        <v>113320.61592564033</v>
      </c>
      <c r="S43" s="2">
        <f>J43*Ethanol!F43/1000</f>
        <v>508.65329681786312</v>
      </c>
      <c r="T43" s="10">
        <f t="shared" si="26"/>
        <v>0.6274856875</v>
      </c>
      <c r="U43">
        <v>0.20169999999999999</v>
      </c>
      <c r="V43">
        <v>0.184</v>
      </c>
      <c r="AO43">
        <f t="shared" si="13"/>
        <v>2002</v>
      </c>
      <c r="AP43" s="43">
        <f>IF($AN$5="Yes",Oil!P46,O43)</f>
        <v>2.4153841782278724</v>
      </c>
      <c r="AQ43" s="60">
        <f t="shared" si="19"/>
        <v>0.99722032743092703</v>
      </c>
      <c r="AR43" s="1">
        <f t="shared" si="20"/>
        <v>12.79659572653607</v>
      </c>
      <c r="AS43" s="61">
        <f t="shared" si="14"/>
        <v>20.081724449953334</v>
      </c>
      <c r="AT43" s="19">
        <f t="shared" si="15"/>
        <v>0.28713264393668003</v>
      </c>
      <c r="AU43" s="19">
        <f t="shared" si="16"/>
        <v>-2.5477936786196942</v>
      </c>
      <c r="AV43" s="31">
        <f t="shared" si="4"/>
        <v>0</v>
      </c>
      <c r="AW43" s="30">
        <f t="shared" si="24"/>
        <v>1</v>
      </c>
      <c r="AX43" s="62">
        <f t="shared" si="17"/>
        <v>58.187889548561621</v>
      </c>
      <c r="AY43" s="14">
        <f t="shared" si="18"/>
        <v>0</v>
      </c>
    </row>
    <row r="44" spans="1:51">
      <c r="A44">
        <v>2003</v>
      </c>
      <c r="B44" s="13">
        <v>2656173.6306070979</v>
      </c>
      <c r="C44" s="13">
        <v>136212.69349812425</v>
      </c>
      <c r="D44" s="1">
        <f t="shared" si="6"/>
        <v>19.500191666378548</v>
      </c>
      <c r="E44" s="14">
        <f t="shared" si="22"/>
        <v>199882.09407989538</v>
      </c>
      <c r="F44" s="14">
        <f t="shared" si="8"/>
        <v>63669.40058177113</v>
      </c>
      <c r="G44" s="19">
        <f>IF($G$2="Dynamic",1/Rebound!AH43,IF($G$2="Constant",1/Rebound!AK43,1/Rebound!AI43))-IF($K$3="Yes",Income!AA44,0)</f>
        <v>0.95928802007962399</v>
      </c>
      <c r="H44" s="14">
        <f t="shared" si="9"/>
        <v>2548035.5430927896</v>
      </c>
      <c r="I44" s="14">
        <f t="shared" si="23"/>
        <v>191744.49827927197</v>
      </c>
      <c r="J44" s="14">
        <f t="shared" si="11"/>
        <v>55531.804781147715</v>
      </c>
      <c r="K44">
        <v>1.6379999999999999</v>
      </c>
      <c r="L44" s="10">
        <f t="shared" si="25"/>
        <v>1.2632999999999999</v>
      </c>
      <c r="M44" s="17">
        <v>184</v>
      </c>
      <c r="N44" s="11">
        <f t="shared" si="1"/>
        <v>0.62880060556232231</v>
      </c>
      <c r="O44" s="5">
        <f t="shared" si="21"/>
        <v>2.0090629506793478</v>
      </c>
      <c r="P44" s="42">
        <f t="shared" si="12"/>
        <v>273.6598759193231</v>
      </c>
      <c r="Q44" s="42">
        <f>(O44+Oil!O47)*I44/1000</f>
        <v>399.4520028834969</v>
      </c>
      <c r="R44" s="6">
        <f t="shared" si="27"/>
        <v>125792.1269641738</v>
      </c>
      <c r="S44" s="2">
        <f>J44*Ethanol!F44/1000</f>
        <v>484.53275786262458</v>
      </c>
      <c r="T44" s="10">
        <f t="shared" si="26"/>
        <v>0.59589637269021745</v>
      </c>
      <c r="U44">
        <v>0.19070000000000001</v>
      </c>
      <c r="V44">
        <v>0.184</v>
      </c>
      <c r="AO44">
        <f t="shared" si="13"/>
        <v>2003</v>
      </c>
      <c r="AP44" s="43">
        <f>IF($AN$5="Yes",Oil!P47,O44)</f>
        <v>2.6791478165032396</v>
      </c>
      <c r="AQ44" s="60">
        <f t="shared" si="19"/>
        <v>1.0038940776913763</v>
      </c>
      <c r="AR44" s="1">
        <f t="shared" si="20"/>
        <v>12.831193988363818</v>
      </c>
      <c r="AS44" s="61">
        <f t="shared" si="14"/>
        <v>19.500191666378548</v>
      </c>
      <c r="AT44" s="19">
        <f t="shared" si="15"/>
        <v>0.26606127456194756</v>
      </c>
      <c r="AU44" s="19">
        <f t="shared" si="16"/>
        <v>-2.3992909891072007</v>
      </c>
      <c r="AV44" s="31">
        <f t="shared" si="4"/>
        <v>0</v>
      </c>
      <c r="AW44" s="30">
        <f t="shared" si="24"/>
        <v>1</v>
      </c>
      <c r="AX44" s="62">
        <f t="shared" si="17"/>
        <v>55.531804781147713</v>
      </c>
      <c r="AY44" s="14">
        <f t="shared" si="18"/>
        <v>0</v>
      </c>
    </row>
    <row r="45" spans="1:51">
      <c r="A45">
        <v>2004</v>
      </c>
      <c r="B45" s="13">
        <v>2727054.0037117274</v>
      </c>
      <c r="C45" s="13">
        <v>138819.03936842468</v>
      </c>
      <c r="D45" s="1">
        <f t="shared" si="6"/>
        <v>19.644668455557792</v>
      </c>
      <c r="E45" s="14">
        <f t="shared" si="22"/>
        <v>205215.97633897024</v>
      </c>
      <c r="F45" s="14">
        <f t="shared" si="8"/>
        <v>66396.936970545561</v>
      </c>
      <c r="G45" s="19">
        <f>IF($G$2="Dynamic",1/Rebound!AH44,IF($G$2="Constant",1/Rebound!AK44,1/Rebound!AI44))-IF($K$3="Yes",Income!AA45,0)</f>
        <v>0.95811804973418258</v>
      </c>
      <c r="H45" s="14">
        <f t="shared" si="9"/>
        <v>2612839.6635560747</v>
      </c>
      <c r="I45" s="14">
        <f t="shared" si="23"/>
        <v>196621.13102419034</v>
      </c>
      <c r="J45" s="14">
        <f t="shared" si="11"/>
        <v>57802.09165576566</v>
      </c>
      <c r="K45">
        <v>1.923</v>
      </c>
      <c r="L45" s="10">
        <f t="shared" si="25"/>
        <v>1.5477000000000001</v>
      </c>
      <c r="M45" s="17">
        <v>188.90833333333333</v>
      </c>
      <c r="N45" s="11">
        <f t="shared" si="1"/>
        <v>0.64557431736830995</v>
      </c>
      <c r="O45" s="5">
        <f t="shared" si="21"/>
        <v>2.397400203758437</v>
      </c>
      <c r="P45" s="42">
        <f t="shared" si="12"/>
        <v>332.80479326741181</v>
      </c>
      <c r="Q45" s="42">
        <f>(O45+Oil!O48)*I45/1000</f>
        <v>490.24482169550129</v>
      </c>
      <c r="R45" s="6">
        <f t="shared" si="27"/>
        <v>157440.02842808948</v>
      </c>
      <c r="S45" s="2">
        <f>J45*Ethanol!F45/1000</f>
        <v>503.4960296319868</v>
      </c>
      <c r="T45" s="10">
        <f t="shared" si="26"/>
        <v>0.58134282901760115</v>
      </c>
      <c r="U45">
        <v>0.1913</v>
      </c>
      <c r="V45">
        <v>0.184</v>
      </c>
      <c r="AO45">
        <f t="shared" si="13"/>
        <v>2004</v>
      </c>
      <c r="AP45" s="43">
        <f>IF($AN$5="Yes",Oil!P48,O45)</f>
        <v>3.074690411456166</v>
      </c>
      <c r="AQ45" s="60">
        <f t="shared" si="19"/>
        <v>1.0051773106412079</v>
      </c>
      <c r="AR45" s="1">
        <f t="shared" si="20"/>
        <v>12.92725976460836</v>
      </c>
      <c r="AS45" s="61">
        <f t="shared" si="14"/>
        <v>19.644668455557792</v>
      </c>
      <c r="AT45" s="19">
        <f t="shared" si="15"/>
        <v>0.20814572927181918</v>
      </c>
      <c r="AU45" s="19">
        <f t="shared" si="16"/>
        <v>-2.4370060226043995</v>
      </c>
      <c r="AV45" s="31">
        <f t="shared" si="4"/>
        <v>0</v>
      </c>
      <c r="AW45" s="30">
        <f t="shared" si="24"/>
        <v>1</v>
      </c>
      <c r="AX45" s="62">
        <f t="shared" si="17"/>
        <v>57.802091655765658</v>
      </c>
      <c r="AY45" s="14">
        <f t="shared" si="18"/>
        <v>0</v>
      </c>
    </row>
    <row r="46" spans="1:51">
      <c r="A46">
        <v>2005</v>
      </c>
      <c r="B46" s="13">
        <v>2749472.1161660687</v>
      </c>
      <c r="C46" s="13">
        <v>136287.54821713487</v>
      </c>
      <c r="D46" s="1">
        <f t="shared" si="6"/>
        <v>20.17405223099016</v>
      </c>
      <c r="E46" s="14">
        <f t="shared" si="22"/>
        <v>206902.98174067214</v>
      </c>
      <c r="F46" s="14">
        <f t="shared" si="8"/>
        <v>70615.433523537271</v>
      </c>
      <c r="G46" s="19">
        <f>IF($G$2="Dynamic",1/Rebound!AH45,IF($G$2="Constant",1/Rebound!AK45,1/Rebound!AI45))-IF($K$3="Yes",Income!AA46,0)</f>
        <v>0.95472303369075628</v>
      </c>
      <c r="H46" s="14">
        <f t="shared" si="9"/>
        <v>2624984.3597942125</v>
      </c>
      <c r="I46" s="14">
        <f t="shared" si="23"/>
        <v>197535.04240711764</v>
      </c>
      <c r="J46" s="14">
        <f t="shared" si="11"/>
        <v>61247.494189982768</v>
      </c>
      <c r="K46">
        <v>2.3380000000000001</v>
      </c>
      <c r="L46" s="10">
        <f t="shared" si="25"/>
        <v>1.9615000000000002</v>
      </c>
      <c r="M46" s="17">
        <v>195.26666666666668</v>
      </c>
      <c r="N46" s="11">
        <f t="shared" si="1"/>
        <v>0.66730325133769641</v>
      </c>
      <c r="O46" s="5">
        <f t="shared" si="21"/>
        <v>2.9394431932826905</v>
      </c>
      <c r="P46" s="42">
        <f t="shared" si="12"/>
        <v>400.60950593604355</v>
      </c>
      <c r="Q46" s="42">
        <f>(O46+Oil!O49)*I46/1000</f>
        <v>607.94764920229659</v>
      </c>
      <c r="R46" s="6">
        <f t="shared" si="27"/>
        <v>207338.14326625303</v>
      </c>
      <c r="S46" s="2">
        <f>J46*Ethanol!F46/1000</f>
        <v>532.86458498755439</v>
      </c>
      <c r="T46" s="10">
        <f t="shared" si="26"/>
        <v>0.56421124765278252</v>
      </c>
      <c r="U46">
        <v>0.1925</v>
      </c>
      <c r="V46">
        <v>0.184</v>
      </c>
      <c r="AO46">
        <f t="shared" si="13"/>
        <v>2005</v>
      </c>
      <c r="AP46" s="43">
        <f>IF($AN$5="Yes",Oil!P49,O46)</f>
        <v>3.6418811222936727</v>
      </c>
      <c r="AQ46" s="60">
        <f t="shared" si="19"/>
        <v>1.0063687997173534</v>
      </c>
      <c r="AR46" s="1">
        <f t="shared" si="20"/>
        <v>13.09233573972587</v>
      </c>
      <c r="AS46" s="61">
        <f t="shared" si="14"/>
        <v>20.17405223099016</v>
      </c>
      <c r="AT46" s="19">
        <f t="shared" si="15"/>
        <v>0.11061078014291958</v>
      </c>
      <c r="AU46" s="19">
        <f t="shared" si="16"/>
        <v>-2.5705833600061965</v>
      </c>
      <c r="AV46" s="31">
        <f t="shared" si="4"/>
        <v>0</v>
      </c>
      <c r="AW46" s="30">
        <f t="shared" si="24"/>
        <v>1</v>
      </c>
      <c r="AX46" s="62">
        <f t="shared" si="17"/>
        <v>61.247494189982767</v>
      </c>
      <c r="AY46" s="14">
        <f t="shared" si="18"/>
        <v>0</v>
      </c>
    </row>
    <row r="47" spans="1:51">
      <c r="A47">
        <v>2006</v>
      </c>
      <c r="B47" s="13">
        <v>2773024.7553276299</v>
      </c>
      <c r="C47" s="13">
        <v>135694.19867542631</v>
      </c>
      <c r="D47" s="1">
        <f t="shared" si="6"/>
        <v>20.435838690204918</v>
      </c>
      <c r="E47" s="14">
        <f t="shared" si="22"/>
        <v>208675.3624248539</v>
      </c>
      <c r="F47" s="14">
        <f t="shared" si="8"/>
        <v>72981.163749427593</v>
      </c>
      <c r="G47" s="19">
        <f>IF($G$2="Dynamic",1/Rebound!AH46,IF($G$2="Constant",1/Rebound!AK46,1/Rebound!AI46))-IF($K$3="Yes",Income!AA47,0)</f>
        <v>0.95312202857052419</v>
      </c>
      <c r="H47" s="14">
        <f t="shared" si="9"/>
        <v>2643030.9800741519</v>
      </c>
      <c r="I47" s="14">
        <f t="shared" si="23"/>
        <v>198893.08474706608</v>
      </c>
      <c r="J47" s="14">
        <f t="shared" si="11"/>
        <v>63198.886071639776</v>
      </c>
      <c r="K47">
        <v>2.6349999999999998</v>
      </c>
      <c r="L47" s="10">
        <f t="shared" si="25"/>
        <v>2.2506999999999997</v>
      </c>
      <c r="M47" s="17">
        <v>201.55833333333334</v>
      </c>
      <c r="N47" s="11">
        <f t="shared" si="1"/>
        <v>0.68880435900071968</v>
      </c>
      <c r="O47" s="5">
        <f t="shared" si="21"/>
        <v>3.2675461044776113</v>
      </c>
      <c r="P47" s="42">
        <f t="shared" si="12"/>
        <v>443.38705028210029</v>
      </c>
      <c r="Q47" s="42">
        <f>(O47+Oil!O50)*I47/1000</f>
        <v>682.02840650329415</v>
      </c>
      <c r="R47" s="6">
        <f t="shared" si="27"/>
        <v>238641.35622119386</v>
      </c>
      <c r="S47" s="2">
        <f>J47*Ethanol!F47/1000</f>
        <v>547.97237575496865</v>
      </c>
      <c r="T47" s="10">
        <f t="shared" si="26"/>
        <v>0.55792329850746258</v>
      </c>
      <c r="U47">
        <v>0.20030000000000001</v>
      </c>
      <c r="V47">
        <v>0.184</v>
      </c>
      <c r="AO47">
        <f t="shared" si="13"/>
        <v>2006</v>
      </c>
      <c r="AP47" s="43">
        <f>IF($AN$5="Yes",Oil!P50,O47)</f>
        <v>3.9870440614069627</v>
      </c>
      <c r="AQ47" s="60">
        <f t="shared" si="19"/>
        <v>1.0034013883727837</v>
      </c>
      <c r="AR47" s="1">
        <f t="shared" si="20"/>
        <v>13.279321660332513</v>
      </c>
      <c r="AS47" s="61">
        <f t="shared" si="14"/>
        <v>20.435838690204918</v>
      </c>
      <c r="AT47" s="19">
        <f t="shared" si="15"/>
        <v>3.059426132190346E-3</v>
      </c>
      <c r="AU47" s="19">
        <f t="shared" si="16"/>
        <v>-2.6340815830902717</v>
      </c>
      <c r="AV47" s="31">
        <f t="shared" si="4"/>
        <v>0</v>
      </c>
      <c r="AW47" s="30">
        <f t="shared" si="24"/>
        <v>1</v>
      </c>
      <c r="AX47" s="62">
        <f t="shared" si="17"/>
        <v>63.198886071639777</v>
      </c>
      <c r="AY47" s="14">
        <f t="shared" si="18"/>
        <v>0</v>
      </c>
    </row>
    <row r="48" spans="1:51">
      <c r="A48">
        <v>2007</v>
      </c>
      <c r="B48" s="13">
        <v>2691034</v>
      </c>
      <c r="C48" s="13">
        <v>126393.124</v>
      </c>
      <c r="D48" s="1">
        <f t="shared" si="6"/>
        <v>21.290984151954344</v>
      </c>
      <c r="E48" s="14">
        <f t="shared" si="22"/>
        <v>202505.40287054071</v>
      </c>
      <c r="F48" s="14">
        <f t="shared" si="8"/>
        <v>76112.278870540715</v>
      </c>
      <c r="G48" s="19">
        <f>IF($G$2="Dynamic",1/Rebound!AH47,IF($G$2="Constant",1/Rebound!AK47,1/Rebound!AI47))-IF($K$3="Yes",Income!AA48,0)</f>
        <v>0.94902330713738448</v>
      </c>
      <c r="H48" s="14">
        <f t="shared" si="9"/>
        <v>2553853.9862991441</v>
      </c>
      <c r="I48" s="14">
        <f t="shared" si="23"/>
        <v>192182.34714538892</v>
      </c>
      <c r="J48" s="14">
        <f t="shared" si="11"/>
        <v>65789.223145388925</v>
      </c>
      <c r="K48">
        <v>2.8490000000000002</v>
      </c>
      <c r="L48" s="10">
        <f t="shared" si="25"/>
        <v>2.4725000000000001</v>
      </c>
      <c r="M48" s="17">
        <v>207.34416666666667</v>
      </c>
      <c r="N48" s="11">
        <f t="shared" si="1"/>
        <v>0.70857683456421239</v>
      </c>
      <c r="O48" s="5">
        <f t="shared" si="21"/>
        <v>3.4893887005502129</v>
      </c>
      <c r="P48" s="42">
        <f t="shared" si="12"/>
        <v>441.03473871284194</v>
      </c>
      <c r="Q48" s="42">
        <f>(O48+Oil!O51)*I48/1000</f>
        <v>704.70543042874863</v>
      </c>
      <c r="R48" s="6">
        <f t="shared" si="27"/>
        <v>263670.69171590667</v>
      </c>
      <c r="S48" s="2">
        <f>J48*Ethanol!F48/1000</f>
        <v>568.48773754688636</v>
      </c>
      <c r="T48" s="10">
        <f t="shared" si="26"/>
        <v>0.53134675258125585</v>
      </c>
      <c r="U48">
        <v>0.1925</v>
      </c>
      <c r="V48">
        <v>0.184</v>
      </c>
      <c r="AO48">
        <f t="shared" si="13"/>
        <v>2007</v>
      </c>
      <c r="AP48" s="43">
        <f>IF($AN$5="Yes",Oil!P51,O48)</f>
        <v>4.1982050301296514</v>
      </c>
      <c r="AQ48" s="60">
        <f t="shared" si="19"/>
        <v>1.0019371340955154</v>
      </c>
      <c r="AR48" s="1">
        <f t="shared" si="20"/>
        <v>13.466393694904562</v>
      </c>
      <c r="AS48" s="61">
        <f t="shared" si="14"/>
        <v>21.290984151954344</v>
      </c>
      <c r="AT48" s="19">
        <f t="shared" si="15"/>
        <v>-0.1015526139986872</v>
      </c>
      <c r="AU48" s="19">
        <f t="shared" si="16"/>
        <v>-2.830621963659012</v>
      </c>
      <c r="AV48" s="31">
        <f t="shared" si="4"/>
        <v>3.5876431152754469E-2</v>
      </c>
      <c r="AW48" s="30">
        <f t="shared" si="24"/>
        <v>0.96412356884724548</v>
      </c>
      <c r="AX48" s="62">
        <f t="shared" si="17"/>
        <v>63.428940610620181</v>
      </c>
      <c r="AY48" s="14">
        <f t="shared" si="18"/>
        <v>2.3602825347687499</v>
      </c>
    </row>
    <row r="49" spans="1:51">
      <c r="A49">
        <v>2008</v>
      </c>
      <c r="B49" s="13">
        <v>2630213</v>
      </c>
      <c r="C49" s="13">
        <v>120514.55299999999</v>
      </c>
      <c r="D49" s="1">
        <f t="shared" si="6"/>
        <v>21.824857948898508</v>
      </c>
      <c r="E49" s="14">
        <f t="shared" si="22"/>
        <v>197928.50748089157</v>
      </c>
      <c r="F49" s="14">
        <f t="shared" si="8"/>
        <v>77413.954480891582</v>
      </c>
      <c r="G49" s="19">
        <f>IF($G$2="Dynamic",1/Rebound!AH48,IF($G$2="Constant",1/Rebound!AK48,1/Rebound!AI48))-IF($K$3="Yes",Income!AA49,0)</f>
        <v>0.94586549426386357</v>
      </c>
      <c r="H49" s="14">
        <f t="shared" si="9"/>
        <v>2487827.7192642395</v>
      </c>
      <c r="I49" s="14">
        <f t="shared" si="23"/>
        <v>187213.74555732231</v>
      </c>
      <c r="J49" s="14">
        <f t="shared" si="11"/>
        <v>66699.192557322327</v>
      </c>
      <c r="K49">
        <v>3.3170000000000002</v>
      </c>
      <c r="L49" s="10">
        <f t="shared" si="25"/>
        <v>2.9281999999999999</v>
      </c>
      <c r="M49" s="17">
        <v>215.25425000000001</v>
      </c>
      <c r="N49" s="11">
        <f t="shared" si="1"/>
        <v>0.73560871059708433</v>
      </c>
      <c r="O49" s="5">
        <f t="shared" si="21"/>
        <v>3.9806488936532807</v>
      </c>
      <c r="P49" s="42">
        <f t="shared" si="12"/>
        <v>479.72612206856957</v>
      </c>
      <c r="Q49" s="42">
        <f>(O49+Oil!O52)*I49/1000</f>
        <v>788.22602399352149</v>
      </c>
      <c r="R49" s="6">
        <f t="shared" si="27"/>
        <v>308499.90192495193</v>
      </c>
      <c r="S49" s="2">
        <f>J49*Ethanol!F49/1000</f>
        <v>571.91383125288871</v>
      </c>
      <c r="T49" s="10">
        <f t="shared" si="26"/>
        <v>0.52854186525933877</v>
      </c>
      <c r="U49">
        <v>0.20480000000000001</v>
      </c>
      <c r="V49">
        <v>0.184</v>
      </c>
      <c r="AO49">
        <f t="shared" si="13"/>
        <v>2008</v>
      </c>
      <c r="AP49" s="43">
        <f>IF($AN$5="Yes",Oil!P52,O49)</f>
        <v>4.7388418175786908</v>
      </c>
      <c r="AQ49" s="60">
        <f t="shared" si="19"/>
        <v>1.004552922075187</v>
      </c>
      <c r="AR49" s="1">
        <f t="shared" si="20"/>
        <v>13.689520365696534</v>
      </c>
      <c r="AS49" s="61">
        <f t="shared" si="14"/>
        <v>21.824857948898508</v>
      </c>
      <c r="AT49" s="19">
        <f t="shared" si="15"/>
        <v>-0.22258788480818414</v>
      </c>
      <c r="AU49" s="19">
        <f t="shared" si="16"/>
        <v>-2.9455144011820851</v>
      </c>
      <c r="AV49" s="31">
        <f t="shared" si="4"/>
        <v>7.5568425236303666E-2</v>
      </c>
      <c r="AW49" s="30">
        <f t="shared" si="24"/>
        <v>0.92443157476369631</v>
      </c>
      <c r="AX49" s="62">
        <f t="shared" si="17"/>
        <v>61.658839611232494</v>
      </c>
      <c r="AY49" s="14">
        <f t="shared" si="18"/>
        <v>5.0403529460898397</v>
      </c>
    </row>
    <row r="50" spans="1:51">
      <c r="A50">
        <v>2009</v>
      </c>
      <c r="B50" s="13">
        <v>2633248</v>
      </c>
      <c r="C50" s="13">
        <v>121368.08100000001</v>
      </c>
      <c r="D50" s="1">
        <f t="shared" si="6"/>
        <v>21.696379956769686</v>
      </c>
      <c r="E50" s="14">
        <f t="shared" si="22"/>
        <v>198156.89697642083</v>
      </c>
      <c r="F50" s="14">
        <f t="shared" si="8"/>
        <v>76788.815976420825</v>
      </c>
      <c r="G50" s="19">
        <f>IF($G$2="Dynamic",1/Rebound!AH49,IF($G$2="Constant",1/Rebound!AK49,1/Rebound!AI49))-IF($K$3="Yes",Income!AA50,0)</f>
        <v>0.94748355047612087</v>
      </c>
      <c r="H50" s="14">
        <f t="shared" si="9"/>
        <v>2494959.1643241444</v>
      </c>
      <c r="I50" s="14">
        <f t="shared" si="23"/>
        <v>187750.40029855011</v>
      </c>
      <c r="J50" s="14">
        <f t="shared" si="11"/>
        <v>66382.319298550108</v>
      </c>
      <c r="K50">
        <v>2.4009999999999998</v>
      </c>
      <c r="L50" s="10">
        <f t="shared" si="25"/>
        <v>2.0091999999999994</v>
      </c>
      <c r="M50" s="17">
        <v>214.56466666666665</v>
      </c>
      <c r="N50" s="11">
        <f t="shared" si="1"/>
        <v>0.73325213224064034</v>
      </c>
      <c r="O50" s="5">
        <f t="shared" si="21"/>
        <v>2.740121592091894</v>
      </c>
      <c r="P50" s="42">
        <f t="shared" si="12"/>
        <v>332.56329933885797</v>
      </c>
      <c r="Q50" s="42">
        <f>(O50+Oil!O53)*I50/1000</f>
        <v>541.74816847790237</v>
      </c>
      <c r="R50" s="6">
        <f t="shared" si="27"/>
        <v>209184.8691390444</v>
      </c>
      <c r="S50" s="2">
        <f>J50*Ethanol!F50/1000</f>
        <v>567.2294981389673</v>
      </c>
      <c r="T50" s="10">
        <f t="shared" si="26"/>
        <v>0.53433189318216434</v>
      </c>
      <c r="U50">
        <v>0.20780000000000001</v>
      </c>
      <c r="V50">
        <v>0.184</v>
      </c>
      <c r="AO50">
        <f t="shared" si="13"/>
        <v>2009</v>
      </c>
      <c r="AP50" s="43">
        <f>IF($AN$5="Yes",Oil!P53,O50)</f>
        <v>3.4198020046516739</v>
      </c>
      <c r="AQ50" s="60">
        <f t="shared" si="19"/>
        <v>0.98784163846773343</v>
      </c>
      <c r="AR50" s="1">
        <f t="shared" si="20"/>
        <v>13.713299043294851</v>
      </c>
      <c r="AS50" s="61">
        <f t="shared" si="14"/>
        <v>21.696379956769686</v>
      </c>
      <c r="AT50" s="19">
        <f t="shared" si="15"/>
        <v>-0.23525441083059456</v>
      </c>
      <c r="AU50" s="19">
        <f t="shared" si="16"/>
        <v>-2.9183818870891063</v>
      </c>
      <c r="AV50" s="31">
        <f t="shared" si="4"/>
        <v>8.0611249635065871E-2</v>
      </c>
      <c r="AW50" s="30">
        <f t="shared" si="24"/>
        <v>0.91938875036493417</v>
      </c>
      <c r="AX50" s="62">
        <f t="shared" si="17"/>
        <v>61.03115758622004</v>
      </c>
      <c r="AY50" s="14">
        <f t="shared" si="18"/>
        <v>5.3511617123300752</v>
      </c>
    </row>
    <row r="51" spans="1:51">
      <c r="A51">
        <v>2010</v>
      </c>
      <c r="B51" s="13">
        <v>2648457</v>
      </c>
      <c r="C51" s="13">
        <v>123039.492</v>
      </c>
      <c r="D51" s="1">
        <f t="shared" si="6"/>
        <v>21.525259548373299</v>
      </c>
      <c r="E51" s="14">
        <f t="shared" si="22"/>
        <v>199301.4030184322</v>
      </c>
      <c r="F51" s="14">
        <f t="shared" si="8"/>
        <v>76261.911018432205</v>
      </c>
      <c r="G51" s="19">
        <f>IF($G$2="Dynamic",1/Rebound!AH50,IF($G$2="Constant",1/Rebound!AK50,1/Rebound!AI50))-IF($K$3="Yes",Income!AA51,0)</f>
        <v>0.94794431271152546</v>
      </c>
      <c r="H51" s="14">
        <f t="shared" si="9"/>
        <v>2510589.7506110286</v>
      </c>
      <c r="I51" s="14">
        <f t="shared" si="23"/>
        <v>188926.63150675045</v>
      </c>
      <c r="J51" s="14">
        <f t="shared" si="11"/>
        <v>65887.139506750449</v>
      </c>
      <c r="K51">
        <v>2.8359999999999999</v>
      </c>
      <c r="L51" s="10">
        <f t="shared" si="25"/>
        <v>2.4337999999999997</v>
      </c>
      <c r="M51" s="17">
        <v>218.07616666666667</v>
      </c>
      <c r="N51" s="11">
        <f t="shared" si="1"/>
        <v>0.74525231336255393</v>
      </c>
      <c r="O51" s="5">
        <f t="shared" si="21"/>
        <v>3.2657396110838945</v>
      </c>
      <c r="P51" s="42">
        <f t="shared" si="12"/>
        <v>401.81494275203994</v>
      </c>
      <c r="Q51" s="42">
        <f>(O51+Oil!O54)*I51/1000</f>
        <v>649.86818158650578</v>
      </c>
      <c r="R51" s="6">
        <f t="shared" si="27"/>
        <v>248053.23883446585</v>
      </c>
      <c r="S51" s="2">
        <f>J51*Ethanol!F51/1000</f>
        <v>560.34599825882253</v>
      </c>
      <c r="T51" s="10">
        <f t="shared" si="26"/>
        <v>0.53968299432079159</v>
      </c>
      <c r="U51">
        <v>0.21820000000000001</v>
      </c>
      <c r="V51">
        <v>0.184</v>
      </c>
      <c r="AO51">
        <f t="shared" si="13"/>
        <v>2010</v>
      </c>
      <c r="AP51" s="43">
        <f>IF($AN$5="Yes",Oil!P54,O51)</f>
        <v>3.9794742847471265</v>
      </c>
      <c r="AQ51" s="60">
        <f t="shared" si="19"/>
        <v>1.0056999481864284</v>
      </c>
      <c r="AR51" s="1">
        <f t="shared" si="20"/>
        <v>13.811823877081132</v>
      </c>
      <c r="AS51" s="61">
        <f t="shared" si="14"/>
        <v>21.525259548373299</v>
      </c>
      <c r="AT51" s="19">
        <f t="shared" si="15"/>
        <v>-0.28727230088795713</v>
      </c>
      <c r="AU51" s="19">
        <f t="shared" si="16"/>
        <v>-2.8817409870178166</v>
      </c>
      <c r="AV51" s="31">
        <f t="shared" si="4"/>
        <v>9.9687064931273453E-2</v>
      </c>
      <c r="AW51" s="30">
        <f t="shared" si="24"/>
        <v>0.90031293506872656</v>
      </c>
      <c r="AX51" s="62">
        <f t="shared" si="17"/>
        <v>59.319043952605149</v>
      </c>
      <c r="AY51" s="14">
        <f t="shared" si="18"/>
        <v>6.5680955541452946</v>
      </c>
    </row>
    <row r="52" spans="1:51">
      <c r="A52">
        <v>2011</v>
      </c>
      <c r="B52" s="13">
        <v>2650457</v>
      </c>
      <c r="C52" s="13">
        <v>123693.28200000001</v>
      </c>
      <c r="D52" s="1">
        <f t="shared" si="6"/>
        <v>21.427655222213279</v>
      </c>
      <c r="E52" s="14">
        <f t="shared" si="22"/>
        <v>199451.90680461293</v>
      </c>
      <c r="F52" s="14">
        <f t="shared" si="8"/>
        <v>75758.624804612919</v>
      </c>
      <c r="G52" s="19">
        <f>IF($G$2="Dynamic",1/Rebound!AH51,IF($G$2="Constant",1/Rebound!AK51,1/Rebound!AI51))-IF($K$3="Yes",Income!AA52,0)</f>
        <v>0.94767824048528171</v>
      </c>
      <c r="H52" s="14">
        <f t="shared" si="9"/>
        <v>2511780.4262418984</v>
      </c>
      <c r="I52" s="14">
        <f t="shared" si="23"/>
        <v>189016.23210202999</v>
      </c>
      <c r="J52" s="14">
        <f t="shared" si="11"/>
        <v>65322.950102029979</v>
      </c>
      <c r="K52">
        <v>3.577</v>
      </c>
      <c r="L52" s="10">
        <f t="shared" si="25"/>
        <v>3.1791999999999998</v>
      </c>
      <c r="M52" s="17">
        <v>224.923</v>
      </c>
      <c r="N52" s="11">
        <f t="shared" si="1"/>
        <v>0.76865064459181642</v>
      </c>
      <c r="O52" s="5">
        <f t="shared" si="21"/>
        <v>4.1360792739441194</v>
      </c>
      <c r="P52" s="42">
        <f t="shared" si="12"/>
        <v>511.60522000632523</v>
      </c>
      <c r="Q52" s="42">
        <f>(O52+Oil!O55)*I52/1000</f>
        <v>825.5792185702818</v>
      </c>
      <c r="R52" s="6">
        <f t="shared" si="27"/>
        <v>313973.99856395659</v>
      </c>
      <c r="S52" s="2">
        <f>J52*Ethanol!F52/1000</f>
        <v>554.9889323619102</v>
      </c>
      <c r="T52" s="10">
        <f t="shared" si="26"/>
        <v>0.51753030170324954</v>
      </c>
      <c r="U52">
        <v>0.21379999999999999</v>
      </c>
      <c r="V52">
        <v>0.184</v>
      </c>
      <c r="AO52">
        <f t="shared" si="13"/>
        <v>2011</v>
      </c>
      <c r="AP52" s="43">
        <f>IF($AN$5="Yes",Oil!P55,O52)</f>
        <v>4.8852991932375938</v>
      </c>
      <c r="AQ52" s="60">
        <f t="shared" si="19"/>
        <v>1.0077201784446681</v>
      </c>
      <c r="AR52" s="1">
        <f t="shared" si="20"/>
        <v>14.00340691896341</v>
      </c>
      <c r="AS52" s="61">
        <f t="shared" si="14"/>
        <v>21.427655222213279</v>
      </c>
      <c r="AT52" s="19">
        <f t="shared" si="15"/>
        <v>-0.38632637065604825</v>
      </c>
      <c r="AU52" s="19">
        <f t="shared" si="16"/>
        <v>-2.8605795078656779</v>
      </c>
      <c r="AV52" s="31">
        <f t="shared" si="4"/>
        <v>0.13505178569369403</v>
      </c>
      <c r="AW52" s="30">
        <f t="shared" si="24"/>
        <v>0.86494821430630597</v>
      </c>
      <c r="AX52" s="62">
        <f t="shared" si="17"/>
        <v>56.500969043970755</v>
      </c>
      <c r="AY52" s="14">
        <f t="shared" si="18"/>
        <v>8.8219810580592224</v>
      </c>
    </row>
    <row r="53" spans="1:51">
      <c r="A53">
        <v>2012</v>
      </c>
      <c r="B53" s="13">
        <v>2664060</v>
      </c>
      <c r="C53" s="13">
        <v>123714.556</v>
      </c>
      <c r="D53" s="1">
        <f t="shared" si="6"/>
        <v>21.533925239969339</v>
      </c>
      <c r="E53" s="14">
        <f t="shared" si="22"/>
        <v>200475.55830632118</v>
      </c>
      <c r="F53" s="14">
        <f t="shared" si="8"/>
        <v>76761.002306321185</v>
      </c>
      <c r="G53" s="19">
        <f>IF($G$2="Dynamic",1/Rebound!AH52,IF($G$2="Constant",1/Rebound!AK52,1/Rebound!AI52))-IF($K$3="Yes",Income!AA53,0)</f>
        <v>0.94733103526644014</v>
      </c>
      <c r="H53" s="14">
        <f t="shared" si="9"/>
        <v>2523746.7178119123</v>
      </c>
      <c r="I53" s="14">
        <f t="shared" si="23"/>
        <v>189916.71819594482</v>
      </c>
      <c r="J53" s="14">
        <f t="shared" si="11"/>
        <v>66202.162195944824</v>
      </c>
      <c r="K53">
        <v>3.6949999999999998</v>
      </c>
      <c r="L53" s="10">
        <f t="shared" si="25"/>
        <v>3.2946999999999997</v>
      </c>
      <c r="M53" s="17">
        <v>229.58608333333333</v>
      </c>
      <c r="N53" s="11">
        <f t="shared" si="1"/>
        <v>0.78458624037327063</v>
      </c>
      <c r="O53" s="5">
        <f t="shared" si="21"/>
        <v>4.1992834317774053</v>
      </c>
      <c r="P53" s="42">
        <f t="shared" si="12"/>
        <v>519.51248528049803</v>
      </c>
      <c r="Q53" s="42">
        <f>(O53+Oil!O56)*I53/1000</f>
        <v>840.68946331965196</v>
      </c>
      <c r="R53" s="6">
        <f t="shared" si="27"/>
        <v>321176.97803915391</v>
      </c>
      <c r="S53" s="2">
        <f>J53*Ethanol!F53/1000</f>
        <v>562.31904067105052</v>
      </c>
      <c r="T53" s="10">
        <f t="shared" si="26"/>
        <v>0.51020522589021622</v>
      </c>
      <c r="U53">
        <v>0.21629999999999999</v>
      </c>
      <c r="V53">
        <v>0.184</v>
      </c>
      <c r="AO53">
        <f t="shared" si="13"/>
        <v>2012</v>
      </c>
      <c r="AP53" s="43">
        <f>IF($AN$5="Yes",Oil!P56,O53)</f>
        <v>4.9368269119930606</v>
      </c>
      <c r="AQ53" s="60">
        <f t="shared" si="19"/>
        <v>1.0003935374789694</v>
      </c>
      <c r="AR53" s="1">
        <f t="shared" si="20"/>
        <v>14.173916244611414</v>
      </c>
      <c r="AS53" s="61">
        <f t="shared" si="14"/>
        <v>21.533925239969339</v>
      </c>
      <c r="AT53" s="19">
        <f t="shared" si="15"/>
        <v>-0.47223258191956274</v>
      </c>
      <c r="AU53" s="19">
        <f t="shared" si="16"/>
        <v>-2.883610513541579</v>
      </c>
      <c r="AV53" s="31">
        <f t="shared" si="4"/>
        <v>0.16376434324328301</v>
      </c>
      <c r="AW53" s="30">
        <f t="shared" si="24"/>
        <v>0.83623565675671696</v>
      </c>
      <c r="AX53" s="62">
        <f t="shared" si="17"/>
        <v>55.360608582640623</v>
      </c>
      <c r="AY53" s="14">
        <f t="shared" si="18"/>
        <v>10.8415536133042</v>
      </c>
    </row>
    <row r="54" spans="1:51">
      <c r="A54">
        <v>2013</v>
      </c>
      <c r="B54" s="13">
        <v>2677730</v>
      </c>
      <c r="C54" s="13">
        <v>123769.7</v>
      </c>
      <c r="D54" s="1">
        <f t="shared" si="6"/>
        <v>21.634778140368766</v>
      </c>
      <c r="E54" s="14">
        <f t="shared" si="22"/>
        <v>201504.2516848665</v>
      </c>
      <c r="F54" s="14">
        <f t="shared" si="8"/>
        <v>77734.551684866499</v>
      </c>
      <c r="G54" s="19">
        <f>IF($G$2="Dynamic",1/Rebound!AH53,IF($G$2="Constant",1/Rebound!AK53,1/Rebound!AI53))-IF($K$3="Yes",Income!AA54,0)</f>
        <v>0.94700130998159249</v>
      </c>
      <c r="H54" s="14">
        <f t="shared" si="9"/>
        <v>2535813.8177770097</v>
      </c>
      <c r="I54" s="14">
        <f t="shared" si="23"/>
        <v>190824.79031242908</v>
      </c>
      <c r="J54" s="14">
        <f t="shared" si="11"/>
        <v>67055.090312429078</v>
      </c>
      <c r="K54">
        <v>3.5840000000000001</v>
      </c>
      <c r="L54" s="10">
        <f t="shared" si="25"/>
        <v>3.181</v>
      </c>
      <c r="M54" s="17">
        <v>232.95175</v>
      </c>
      <c r="N54" s="11">
        <f t="shared" si="1"/>
        <v>0.79608805145001471</v>
      </c>
      <c r="O54" s="5">
        <f t="shared" si="21"/>
        <v>3.9957891519738893</v>
      </c>
      <c r="P54" s="42">
        <f t="shared" si="12"/>
        <v>494.55762460306272</v>
      </c>
      <c r="Q54" s="42">
        <f>(O54+Oil!O57)*I54/1000</f>
        <v>803.92961524339114</v>
      </c>
      <c r="R54" s="6">
        <f t="shared" si="27"/>
        <v>309371.99064032844</v>
      </c>
      <c r="S54" s="2">
        <f>J54*Ethanol!F54/1000</f>
        <v>569.4207376170117</v>
      </c>
      <c r="T54" s="10">
        <f t="shared" si="26"/>
        <v>0.50622540969678631</v>
      </c>
      <c r="U54">
        <v>0.219</v>
      </c>
      <c r="V54">
        <v>0.184</v>
      </c>
      <c r="AO54">
        <f t="shared" si="13"/>
        <v>2013</v>
      </c>
      <c r="AP54" s="43">
        <f>IF($AN$5="Yes",Oil!P57,O54)</f>
        <v>4.7191456174284561</v>
      </c>
      <c r="AQ54" s="60">
        <f t="shared" si="19"/>
        <v>0.99831036544151475</v>
      </c>
      <c r="AR54" s="1">
        <f t="shared" si="20"/>
        <v>14.296284189550159</v>
      </c>
      <c r="AS54" s="61">
        <f t="shared" si="14"/>
        <v>21.634778140368766</v>
      </c>
      <c r="AT54" s="19">
        <f t="shared" si="15"/>
        <v>-0.5326211360669908</v>
      </c>
      <c r="AU54" s="19">
        <f t="shared" si="16"/>
        <v>-2.9052582626309413</v>
      </c>
      <c r="AV54" s="31">
        <f t="shared" si="4"/>
        <v>0.18333004776816647</v>
      </c>
      <c r="AW54" s="30">
        <f t="shared" si="24"/>
        <v>0.81666995223183347</v>
      </c>
      <c r="AX54" s="62">
        <f t="shared" si="17"/>
        <v>54.761877402352738</v>
      </c>
      <c r="AY54" s="14">
        <f t="shared" si="18"/>
        <v>12.293212910076335</v>
      </c>
    </row>
    <row r="55" spans="1:51">
      <c r="A55">
        <v>2014</v>
      </c>
      <c r="B55" s="13">
        <v>2710555</v>
      </c>
      <c r="C55" s="13">
        <v>126643.777</v>
      </c>
      <c r="D55" s="1">
        <f t="shared" si="6"/>
        <v>21.402986109613582</v>
      </c>
      <c r="E55" s="14">
        <f t="shared" si="22"/>
        <v>203974.39507555775</v>
      </c>
      <c r="F55" s="14">
        <f t="shared" si="8"/>
        <v>77330.618075557752</v>
      </c>
      <c r="G55" s="19">
        <f>IF($G$2="Dynamic",1/Rebound!AH54,IF($G$2="Constant",1/Rebound!AK54,1/Rebound!AI54))-IF($K$3="Yes",Income!AA55,0)</f>
        <v>0.94843268280132709</v>
      </c>
      <c r="H55" s="14">
        <f t="shared" ref="H55:H61" si="28">B55*G55</f>
        <v>2570778.9505305514</v>
      </c>
      <c r="I55" s="14">
        <f t="shared" ref="I55:I61" si="29">H55/$D$16</f>
        <v>193455.98274428907</v>
      </c>
      <c r="J55" s="14">
        <f t="shared" ref="J55:J59" si="30">(I55-C55)</f>
        <v>66812.205744289065</v>
      </c>
      <c r="K55">
        <v>3.4249999999999998</v>
      </c>
      <c r="L55" s="10">
        <f t="shared" si="25"/>
        <v>3.0153999999999996</v>
      </c>
      <c r="M55" s="17">
        <v>236.715</v>
      </c>
      <c r="N55" s="11">
        <f t="shared" si="1"/>
        <v>0.80894856166133222</v>
      </c>
      <c r="O55" s="5">
        <f t="shared" si="21"/>
        <v>3.7275546838321745</v>
      </c>
      <c r="P55" s="42">
        <f t="shared" si="12"/>
        <v>472.07160413454739</v>
      </c>
      <c r="Q55" s="42">
        <f>(O55+Oil!O58)*I55/1000</f>
        <v>758.16825851377871</v>
      </c>
      <c r="R55" s="6">
        <f t="shared" si="27"/>
        <v>286096.65437923133</v>
      </c>
      <c r="S55" s="2">
        <f>J55*Ethanol!F55/1000</f>
        <v>567.19197018689067</v>
      </c>
      <c r="T55" s="10">
        <f t="shared" si="26"/>
        <v>0.5063362732962986</v>
      </c>
      <c r="U55">
        <v>0.22559999999999999</v>
      </c>
      <c r="V55">
        <v>0.184</v>
      </c>
      <c r="AO55">
        <f t="shared" si="13"/>
        <v>2014</v>
      </c>
      <c r="AP55" s="43">
        <f>IF($AN$5="Yes",Oil!P58,O55)</f>
        <v>4.425409996210977</v>
      </c>
      <c r="AQ55" s="60">
        <f t="shared" si="19"/>
        <v>0.99759297000582037</v>
      </c>
      <c r="AR55" s="1">
        <f t="shared" si="20"/>
        <v>14.366463267094639</v>
      </c>
      <c r="AS55" s="61">
        <f t="shared" si="14"/>
        <v>21.402986109613582</v>
      </c>
      <c r="AT55" s="19">
        <f t="shared" si="15"/>
        <v>-0.56679032073196489</v>
      </c>
      <c r="AU55" s="19">
        <f t="shared" si="16"/>
        <v>-2.8552004711602872</v>
      </c>
      <c r="AV55" s="31">
        <f t="shared" si="4"/>
        <v>0.19851156738624187</v>
      </c>
      <c r="AW55" s="30">
        <f t="shared" si="24"/>
        <v>0.80148843261375813</v>
      </c>
      <c r="AX55" s="62">
        <f t="shared" si="17"/>
        <v>53.549210061458169</v>
      </c>
      <c r="AY55" s="14">
        <f t="shared" si="18"/>
        <v>13.262995682830891</v>
      </c>
    </row>
    <row r="56" spans="1:51">
      <c r="A56">
        <v>2015</v>
      </c>
      <c r="B56" s="13">
        <v>2779693</v>
      </c>
      <c r="C56" s="13">
        <v>126469</v>
      </c>
      <c r="D56" s="1">
        <f t="shared" si="6"/>
        <v>21.979243925388829</v>
      </c>
      <c r="E56" s="14">
        <f t="shared" si="22"/>
        <v>209177.16046003951</v>
      </c>
      <c r="F56" s="14">
        <f t="shared" si="8"/>
        <v>82708.160460039508</v>
      </c>
      <c r="G56" s="19">
        <f>IF($G$2="Dynamic",1/Rebound!AH55,IF($G$2="Constant",1/Rebound!AK55,1/Rebound!AI55))-IF($K$3="Yes",Income!AA56,0)</f>
        <v>0.94730181214197351</v>
      </c>
      <c r="H56" s="14">
        <f t="shared" si="28"/>
        <v>2633208.2160983589</v>
      </c>
      <c r="I56" s="14">
        <f t="shared" si="29"/>
        <v>198153.90316250781</v>
      </c>
      <c r="J56" s="14">
        <f t="shared" si="30"/>
        <v>71684.903162507806</v>
      </c>
      <c r="K56">
        <v>2.5099999999999998</v>
      </c>
      <c r="L56" s="10">
        <f t="shared" si="25"/>
        <v>2.0755999999999997</v>
      </c>
      <c r="M56" s="17">
        <v>237.00174999999999</v>
      </c>
      <c r="N56" s="11">
        <f t="shared" si="1"/>
        <v>0.80992849956157664</v>
      </c>
      <c r="O56" s="5">
        <f t="shared" si="21"/>
        <v>2.5626953504211114</v>
      </c>
      <c r="P56" s="42">
        <f t="shared" si="12"/>
        <v>324.10151827240753</v>
      </c>
      <c r="Q56" s="42">
        <f>(O56+Oil!O59)*I56/1000</f>
        <v>528.78687960484262</v>
      </c>
      <c r="R56" s="6">
        <f t="shared" si="27"/>
        <v>204685.3613324351</v>
      </c>
      <c r="S56" s="2">
        <f>J56*Ethanol!F56/1000</f>
        <v>608.38060530390612</v>
      </c>
      <c r="T56" s="10">
        <f t="shared" si="26"/>
        <v>0.53634364050054495</v>
      </c>
      <c r="U56">
        <v>0.25040000000000001</v>
      </c>
      <c r="V56">
        <v>0.184</v>
      </c>
      <c r="AO56">
        <f t="shared" si="13"/>
        <v>2015</v>
      </c>
      <c r="AP56" s="43">
        <f>IF($AN$5="Yes",Oil!P59,O56)</f>
        <v>3.2049101999549898</v>
      </c>
      <c r="AQ56" s="60">
        <f t="shared" si="19"/>
        <v>0.98797245897541897</v>
      </c>
      <c r="AR56" s="1">
        <f t="shared" si="20"/>
        <v>14.252872328721763</v>
      </c>
      <c r="AS56" s="61">
        <f t="shared" si="14"/>
        <v>21.979243925388829</v>
      </c>
      <c r="AT56" s="19">
        <f t="shared" si="15"/>
        <v>-0.51131607249626088</v>
      </c>
      <c r="AU56" s="19">
        <f t="shared" si="16"/>
        <v>-2.9776986720379326</v>
      </c>
      <c r="AV56" s="31">
        <f t="shared" si="4"/>
        <v>0.1717151830364074</v>
      </c>
      <c r="AW56" s="30">
        <f t="shared" si="24"/>
        <v>0.82828481696359257</v>
      </c>
      <c r="AX56" s="62">
        <f t="shared" si="17"/>
        <v>59.375516895010641</v>
      </c>
      <c r="AY56" s="14">
        <f t="shared" si="18"/>
        <v>12.309386267497167</v>
      </c>
    </row>
    <row r="57" spans="1:51">
      <c r="A57">
        <v>2016</v>
      </c>
      <c r="B57" s="13">
        <v>2849718</v>
      </c>
      <c r="C57" s="13">
        <v>129307</v>
      </c>
      <c r="D57" s="1">
        <f t="shared" si="6"/>
        <v>22.03838925966885</v>
      </c>
      <c r="E57" s="14">
        <f t="shared" si="22"/>
        <v>214446.67427369242</v>
      </c>
      <c r="F57" s="14">
        <f t="shared" si="8"/>
        <v>85139.674273692421</v>
      </c>
      <c r="G57" s="19">
        <f>IF($G$2="Dynamic",1/Rebound!AH56,IF($G$2="Constant",1/Rebound!AK56,1/Rebound!AI56))-IF($K$3="Yes",Income!AA57,0)</f>
        <v>0.94728346005572917</v>
      </c>
      <c r="H57" s="14">
        <f t="shared" si="28"/>
        <v>2699490.7272230922</v>
      </c>
      <c r="I57" s="14">
        <f t="shared" si="29"/>
        <v>203141.78760342725</v>
      </c>
      <c r="J57" s="14">
        <f t="shared" si="30"/>
        <v>73834.787603427249</v>
      </c>
      <c r="K57">
        <v>2.2040000000000002</v>
      </c>
      <c r="L57" s="10">
        <f t="shared" si="25"/>
        <v>1.7694000000000003</v>
      </c>
      <c r="M57" s="17">
        <v>240.00541666666666</v>
      </c>
      <c r="N57" s="11">
        <f t="shared" si="1"/>
        <v>0.82019321379476884</v>
      </c>
      <c r="O57" s="5">
        <f t="shared" si="21"/>
        <v>2.1572965616401025</v>
      </c>
      <c r="P57" s="42">
        <f t="shared" si="12"/>
        <v>278.95354649599676</v>
      </c>
      <c r="Q57" s="42">
        <f>(O57+Oil!O60)*I57/1000</f>
        <v>456.10745522346008</v>
      </c>
      <c r="R57" s="6">
        <f t="shared" si="27"/>
        <v>177153.90872746331</v>
      </c>
      <c r="S57" s="2">
        <f>J57*Ethanol!F57/1000</f>
        <v>626.31407766308041</v>
      </c>
      <c r="T57" s="10">
        <f t="shared" si="26"/>
        <v>0.52987514733174435</v>
      </c>
      <c r="U57">
        <v>0.25059999999999999</v>
      </c>
      <c r="V57">
        <v>0.184</v>
      </c>
      <c r="AO57">
        <f t="shared" si="13"/>
        <v>2016</v>
      </c>
      <c r="AP57" s="43">
        <f>IF($AN$5="Yes",Oil!P60,O57)</f>
        <v>2.7751416707999321</v>
      </c>
      <c r="AQ57" s="60">
        <f t="shared" si="19"/>
        <v>0.99461521498117234</v>
      </c>
      <c r="AR57" s="1">
        <f t="shared" si="20"/>
        <v>14.080793918854505</v>
      </c>
      <c r="AS57" s="61">
        <f t="shared" si="14"/>
        <v>22.03838925966885</v>
      </c>
      <c r="AT57" s="19">
        <f t="shared" si="15"/>
        <v>-0.42557343335083014</v>
      </c>
      <c r="AU57" s="19">
        <f t="shared" si="16"/>
        <v>-2.9899090158350212</v>
      </c>
      <c r="AV57" s="31">
        <f t="shared" si="4"/>
        <v>0.14233658318595227</v>
      </c>
      <c r="AW57" s="30">
        <f t="shared" si="24"/>
        <v>0.85766341681404779</v>
      </c>
      <c r="AX57" s="62">
        <f t="shared" si="17"/>
        <v>63.325396215694916</v>
      </c>
      <c r="AY57" s="14">
        <f t="shared" si="18"/>
        <v>10.509391387732329</v>
      </c>
    </row>
    <row r="58" spans="1:51">
      <c r="A58">
        <v>2017</v>
      </c>
      <c r="B58" s="13">
        <f>2220801+656578</f>
        <v>2877379</v>
      </c>
      <c r="C58" s="13">
        <f>91712.165+37466.749</f>
        <v>129178.91399999999</v>
      </c>
      <c r="D58" s="1">
        <f t="shared" ref="D58:D63" si="31">B58/C58</f>
        <v>22.274370567939595</v>
      </c>
      <c r="E58" s="14">
        <f t="shared" si="22"/>
        <v>216528.21688846502</v>
      </c>
      <c r="F58" s="14">
        <f t="shared" ref="F58:F63" si="32">E58-C58</f>
        <v>87349.302888465027</v>
      </c>
      <c r="G58" s="19">
        <f>IF($G$2="Dynamic",1/Rebound!AH57,IF($G$2="Constant",1/Rebound!AK57,1/Rebound!AI57))-IF($K$3="Yes",Income!AA58,0)</f>
        <v>0.94588320283101879</v>
      </c>
      <c r="H58" s="14">
        <f t="shared" si="28"/>
        <v>2721664.4642787138</v>
      </c>
      <c r="I58" s="14">
        <f t="shared" si="29"/>
        <v>204810.40329375077</v>
      </c>
      <c r="J58" s="14">
        <f t="shared" si="30"/>
        <v>75631.489293750783</v>
      </c>
      <c r="K58">
        <v>2.4689999999999999</v>
      </c>
      <c r="L58" s="10">
        <f t="shared" ref="L58:L63" si="33">K58-U58-V58</f>
        <v>2.0089999999999995</v>
      </c>
      <c r="M58" s="17">
        <v>245.12100000000001</v>
      </c>
      <c r="N58" s="11">
        <f t="shared" si="1"/>
        <v>0.83767518063066304</v>
      </c>
      <c r="O58" s="5">
        <f t="shared" si="21"/>
        <v>2.3983043146718011</v>
      </c>
      <c r="P58" s="42">
        <f t="shared" si="12"/>
        <v>309.81034681081746</v>
      </c>
      <c r="Q58" s="42">
        <f>(O58+Oil!O61)*I58/1000</f>
        <v>513.15247845533577</v>
      </c>
      <c r="R58" s="6">
        <f t="shared" si="27"/>
        <v>203342.13164451829</v>
      </c>
      <c r="S58" s="2">
        <f>J58*Ethanol!F58/1000</f>
        <v>641.37138905232848</v>
      </c>
      <c r="T58" s="10">
        <f t="shared" si="26"/>
        <v>0.54913886747089535</v>
      </c>
      <c r="U58">
        <v>0.27600000000000002</v>
      </c>
      <c r="V58">
        <v>0.184</v>
      </c>
      <c r="AO58">
        <f t="shared" si="13"/>
        <v>2017</v>
      </c>
      <c r="AP58" s="43">
        <f>IF($AN$5="Yes",Oil!P61,O58)</f>
        <v>3.0546389309581157</v>
      </c>
      <c r="AQ58" s="60">
        <f t="shared" si="19"/>
        <v>1.0036049672324017</v>
      </c>
      <c r="AR58" s="1">
        <f t="shared" si="20"/>
        <v>13.986401135859976</v>
      </c>
      <c r="AS58" s="61">
        <f t="shared" si="14"/>
        <v>22.274370567939595</v>
      </c>
      <c r="AT58" s="19">
        <f t="shared" si="15"/>
        <v>-0.37764362764999421</v>
      </c>
      <c r="AU58" s="19">
        <f t="shared" si="16"/>
        <v>-3.0379810294853002</v>
      </c>
      <c r="AV58" s="31">
        <f t="shared" si="4"/>
        <v>0.12430743443910681</v>
      </c>
      <c r="AW58" s="30">
        <f t="shared" si="24"/>
        <v>0.87569256556089314</v>
      </c>
      <c r="AX58" s="62">
        <f t="shared" si="17"/>
        <v>66.229932896835848</v>
      </c>
      <c r="AY58" s="14">
        <f t="shared" si="18"/>
        <v>9.4015563969149412</v>
      </c>
    </row>
    <row r="59" spans="1:51">
      <c r="A59">
        <v>2018</v>
      </c>
      <c r="B59" s="13">
        <f>2232588+664495</f>
        <v>2897083</v>
      </c>
      <c r="C59" s="13">
        <f>91585.334+37189.35</f>
        <v>128774.68400000001</v>
      </c>
      <c r="D59" s="1">
        <f t="shared" si="31"/>
        <v>22.497302342438672</v>
      </c>
      <c r="E59" s="14">
        <f t="shared" si="22"/>
        <v>218010.98018991761</v>
      </c>
      <c r="F59" s="14">
        <f t="shared" si="32"/>
        <v>89236.296189917601</v>
      </c>
      <c r="G59" s="19">
        <f>IF($G$2="Dynamic",1/Rebound!AH58,IF($G$2="Constant",1/Rebound!AK58,1/Rebound!AI58))-IF($K$3="Yes",Income!AA59,0)</f>
        <v>0.94430043991786505</v>
      </c>
      <c r="H59" s="14">
        <f t="shared" si="28"/>
        <v>2735716.7513785684</v>
      </c>
      <c r="I59" s="14">
        <f t="shared" si="29"/>
        <v>205867.86450026417</v>
      </c>
      <c r="J59" s="14">
        <f t="shared" si="30"/>
        <v>77093.180500264163</v>
      </c>
      <c r="K59">
        <v>2.794</v>
      </c>
      <c r="L59" s="10">
        <f t="shared" si="33"/>
        <v>2.3445999999999998</v>
      </c>
      <c r="M59" s="17">
        <v>251.09950000000001</v>
      </c>
      <c r="N59" s="11">
        <f t="shared" si="1"/>
        <v>0.85810607421954543</v>
      </c>
      <c r="O59" s="5">
        <f t="shared" si="21"/>
        <v>2.7322962398703829</v>
      </c>
      <c r="P59" s="42">
        <f t="shared" si="12"/>
        <v>351.8505848836968</v>
      </c>
      <c r="Q59" s="42">
        <f>(O59+Oil!O62)*I59/1000</f>
        <v>591.06027412185119</v>
      </c>
      <c r="R59" s="6">
        <f t="shared" si="27"/>
        <v>239209.68923815439</v>
      </c>
      <c r="S59" s="2">
        <f>J59*Ethanol!F59/1000</f>
        <v>653.87904200167964</v>
      </c>
      <c r="T59" s="10">
        <f t="shared" si="26"/>
        <v>0.52371147752185887</v>
      </c>
      <c r="U59" s="8">
        <v>0.26540000000000002</v>
      </c>
      <c r="V59">
        <v>0.184</v>
      </c>
      <c r="AO59">
        <f t="shared" si="13"/>
        <v>2018</v>
      </c>
      <c r="AP59" s="43">
        <f>IF($AN$5="Yes",Oil!P62,O59)</f>
        <v>3.3947777100133933</v>
      </c>
      <c r="AQ59" s="60">
        <f t="shared" si="19"/>
        <v>1.0039669809866081</v>
      </c>
      <c r="AR59" s="1">
        <f t="shared" si="20"/>
        <v>13.96183243350707</v>
      </c>
      <c r="AS59" s="61">
        <f t="shared" si="14"/>
        <v>22.497302342438672</v>
      </c>
      <c r="AT59" s="19">
        <f t="shared" si="15"/>
        <v>-0.36506208721537037</v>
      </c>
      <c r="AU59" s="19">
        <f t="shared" si="16"/>
        <v>-3.0824683334780079</v>
      </c>
      <c r="AV59" s="31">
        <f t="shared" si="4"/>
        <v>0.1184317396712601</v>
      </c>
      <c r="AW59" s="30">
        <f t="shared" si="24"/>
        <v>0.88156826032873992</v>
      </c>
      <c r="AX59" s="62">
        <f t="shared" si="17"/>
        <v>67.962901016827416</v>
      </c>
      <c r="AY59" s="14">
        <f t="shared" si="18"/>
        <v>9.1302794834367518</v>
      </c>
    </row>
    <row r="60" spans="1:51">
      <c r="A60">
        <v>2019</v>
      </c>
      <c r="B60" s="13">
        <f>2254309+669744</f>
        <v>2924053</v>
      </c>
      <c r="C60" s="13">
        <f>93425.984+38029.747</f>
        <v>131455.731</v>
      </c>
      <c r="D60" s="1">
        <f t="shared" si="31"/>
        <v>22.243632725301264</v>
      </c>
      <c r="E60" s="14">
        <f t="shared" si="22"/>
        <v>220040.52374656478</v>
      </c>
      <c r="F60" s="14">
        <f t="shared" si="32"/>
        <v>88584.792746564781</v>
      </c>
      <c r="G60" s="19">
        <f>IF($G$2="Dynamic",1/Rebound!AH59,IF($G$2="Constant",1/Rebound!AK59,1/Rebound!AI59))-IF($K$3="Yes",Income!AA60,0)</f>
        <v>0.94594858855916497</v>
      </c>
      <c r="H60" s="14">
        <f t="shared" si="28"/>
        <v>2766003.8082221919</v>
      </c>
      <c r="I60" s="14">
        <f t="shared" si="29"/>
        <v>208147.02286388236</v>
      </c>
      <c r="J60" s="14">
        <f t="shared" ref="J60:J61" si="34">(I60-C60)</f>
        <v>76691.291863882361</v>
      </c>
      <c r="K60">
        <v>2.698</v>
      </c>
      <c r="L60" s="10">
        <f t="shared" si="33"/>
        <v>2.2353999999999998</v>
      </c>
      <c r="M60" s="17">
        <v>255.65258333333333</v>
      </c>
      <c r="N60" s="11">
        <f t="shared" si="1"/>
        <v>0.87366575659550028</v>
      </c>
      <c r="O60" s="5">
        <f t="shared" ref="O60" si="35">IF($O$3="Yes",L60,K60)/N60</f>
        <v>2.5586444050536032</v>
      </c>
      <c r="P60" s="42">
        <f t="shared" ref="P60" si="36">O60*C60/1000</f>
        <v>336.34847063538155</v>
      </c>
      <c r="Q60" s="42">
        <f>(O60+Oil!O65)*I60/1000</f>
        <v>558.54865877623365</v>
      </c>
      <c r="R60" s="6">
        <f t="shared" ref="R60" si="37">1000*(Q60-P60)</f>
        <v>222200.18814085211</v>
      </c>
      <c r="S60" s="2">
        <f>J60*Ethanol!F60/1000</f>
        <v>650.20639933298276</v>
      </c>
      <c r="T60" s="10">
        <f t="shared" ref="T60" si="38">(U60+V60)/N60</f>
        <v>0.52949311164793633</v>
      </c>
      <c r="U60" s="8">
        <v>0.27860000000000001</v>
      </c>
      <c r="V60">
        <v>0.184</v>
      </c>
      <c r="AO60">
        <f t="shared" si="13"/>
        <v>2019</v>
      </c>
      <c r="AP60" s="43">
        <f>IF($AN$5="Yes",Oil!P63,O60)</f>
        <v>3.2092994693391854</v>
      </c>
      <c r="AQ60" s="60">
        <f t="shared" ref="AQ60:AQ61" si="39">((AP60/AP59)^$AO$3)</f>
        <v>0.99789525794380984</v>
      </c>
      <c r="AR60" s="1">
        <f t="shared" ref="AR60:AR61" si="40">AQ60*((AR59/AR58)^$AQ$3)*AR59</f>
        <v>13.911640799077242</v>
      </c>
      <c r="AS60" s="61">
        <f t="shared" ref="AS60:AS61" si="41">D60</f>
        <v>22.243632725301264</v>
      </c>
      <c r="AT60" s="19">
        <f t="shared" ref="AT60:AT61" si="42">100*(1/AR60-1/$AR$6)</f>
        <v>-0.3392210131281409</v>
      </c>
      <c r="AU60" s="19">
        <f t="shared" ref="AU60:AU61" si="43">100*(1/AS60-1/$AS$6)</f>
        <v>-3.0317771660849528</v>
      </c>
      <c r="AV60" s="31">
        <f t="shared" ref="AV60:AV61" si="44">IF(AT60&lt;0,AT60/AU60,0)</f>
        <v>0.11188850451241761</v>
      </c>
      <c r="AW60" s="30">
        <f t="shared" ref="AW60:AW61" si="45">1-AV60</f>
        <v>0.88811149548758239</v>
      </c>
      <c r="AX60" s="62">
        <f t="shared" ref="AX60:AX61" si="46">AW60*J60/1000</f>
        <v>68.110417908107223</v>
      </c>
      <c r="AY60" s="14">
        <f t="shared" ref="AY60:AY61" si="47">J60/1000-AX60</f>
        <v>8.5808739557751323</v>
      </c>
    </row>
    <row r="61" spans="1:51">
      <c r="A61">
        <v>2020</v>
      </c>
      <c r="B61" s="13">
        <f>1934743+638246</f>
        <v>2572989</v>
      </c>
      <c r="C61" s="67">
        <f>76527.998+35438.382</f>
        <v>111966.38</v>
      </c>
      <c r="D61" s="1">
        <f t="shared" si="31"/>
        <v>22.980014179256308</v>
      </c>
      <c r="E61" s="14">
        <f t="shared" si="22"/>
        <v>193622.29315068843</v>
      </c>
      <c r="F61" s="14">
        <f t="shared" si="32"/>
        <v>81655.91315068843</v>
      </c>
      <c r="G61" s="19">
        <f>IF($G$2="Dynamic",1/Rebound!AH60,IF($G$2="Constant",1/Rebound!AK60,1/Rebound!AI60))-IF($K$3="Yes",Income!AA65,0)</f>
        <v>0.94415668226380145</v>
      </c>
      <c r="H61" s="14">
        <f t="shared" si="28"/>
        <v>2429304.7577412562</v>
      </c>
      <c r="I61" s="14">
        <f t="shared" si="29"/>
        <v>182809.78191346314</v>
      </c>
      <c r="J61" s="14">
        <f t="shared" si="34"/>
        <v>70843.401913463138</v>
      </c>
      <c r="K61">
        <v>2.242</v>
      </c>
      <c r="L61" s="10">
        <f t="shared" si="33"/>
        <v>1.7771000000000001</v>
      </c>
      <c r="M61" s="17">
        <v>258.84616666666665</v>
      </c>
      <c r="N61" s="11">
        <f t="shared" si="1"/>
        <v>0.88457949101894451</v>
      </c>
      <c r="O61" s="5">
        <f t="shared" ref="O61" si="48">IF($O$3="Yes",L61,K61)/N61</f>
        <v>2.0089771671655692</v>
      </c>
      <c r="P61" s="42">
        <f t="shared" ref="P61" si="49">O61*C61/1000</f>
        <v>224.93790091018363</v>
      </c>
      <c r="Q61" s="42">
        <f>(O61+Oil!O67)*I61/1000</f>
        <v>380.56202271970506</v>
      </c>
      <c r="R61" s="6">
        <f t="shared" ref="R61" si="50">1000*(Q61-P61)</f>
        <v>155624.12180952143</v>
      </c>
      <c r="S61" s="2">
        <f>J61*Ethanol!F61/1000</f>
        <v>600.4541462040072</v>
      </c>
      <c r="T61" s="10">
        <f t="shared" ref="T61" si="51">(U61+V61)/N61</f>
        <v>0.52556045524465311</v>
      </c>
      <c r="U61" s="8">
        <v>0.28089999999999998</v>
      </c>
      <c r="V61">
        <v>0.184</v>
      </c>
      <c r="AO61">
        <f t="shared" si="13"/>
        <v>2020</v>
      </c>
      <c r="AP61" s="43">
        <f>IF($AN$5="Yes",Oil!P64,O61)</f>
        <v>2.6134087020436598</v>
      </c>
      <c r="AQ61" s="60">
        <f t="shared" si="39"/>
        <v>0.99232718892819927</v>
      </c>
      <c r="AR61" s="1">
        <f t="shared" si="40"/>
        <v>13.762704666209888</v>
      </c>
      <c r="AS61" s="61">
        <f t="shared" si="41"/>
        <v>22.980014179256308</v>
      </c>
      <c r="AT61" s="19">
        <f t="shared" si="42"/>
        <v>-0.26143205994898361</v>
      </c>
      <c r="AU61" s="19">
        <f t="shared" si="43"/>
        <v>-3.1758383017677803</v>
      </c>
      <c r="AV61" s="31">
        <f t="shared" si="44"/>
        <v>8.2319071409731909E-2</v>
      </c>
      <c r="AW61" s="30">
        <f t="shared" si="45"/>
        <v>0.91768092859026806</v>
      </c>
      <c r="AX61" s="62">
        <f t="shared" si="46"/>
        <v>65.011638852440427</v>
      </c>
      <c r="AY61" s="14">
        <f t="shared" si="47"/>
        <v>5.8317630610227127</v>
      </c>
    </row>
    <row r="62" spans="1:51">
      <c r="A62">
        <v>2021</v>
      </c>
      <c r="B62" s="13">
        <f>2083898+685101</f>
        <v>2768999</v>
      </c>
      <c r="C62" s="67">
        <f>85306.944+38493.966</f>
        <v>123800.91</v>
      </c>
      <c r="D62" s="1">
        <f t="shared" si="31"/>
        <v>22.366548032643703</v>
      </c>
      <c r="E62" s="14">
        <f t="shared" ref="E62:E63" si="52">B62/$D$16</f>
        <v>208372.41671533114</v>
      </c>
      <c r="F62" s="14">
        <f t="shared" si="32"/>
        <v>84571.506715331139</v>
      </c>
      <c r="G62" s="19">
        <f>IF($G$2="Dynamic",1/Rebound!AH61,IF($G$2="Constant",1/Rebound!AK61,1/Rebound!AI61))-IF($K$3="Yes",Income!AA66,0)</f>
        <v>0.94933263032018977</v>
      </c>
      <c r="H62" s="14">
        <f t="shared" ref="H62:H63" si="53">B62*G62</f>
        <v>2628701.1040239753</v>
      </c>
      <c r="I62" s="14">
        <f t="shared" ref="I62" si="54">H62/$D$16</f>
        <v>197814.73444653998</v>
      </c>
      <c r="J62" s="14">
        <f t="shared" ref="J62" si="55">(I62-C62)</f>
        <v>74013.824446539977</v>
      </c>
      <c r="K62">
        <v>3.133</v>
      </c>
      <c r="L62" s="10">
        <f t="shared" si="33"/>
        <v>2.6713</v>
      </c>
      <c r="M62" s="17">
        <v>270.96583333333331</v>
      </c>
      <c r="N62" s="11">
        <f t="shared" si="1"/>
        <v>0.92599717438423523</v>
      </c>
      <c r="O62" s="5">
        <f t="shared" ref="O62" si="56">IF($O$3="Yes",L62,K62)/N62</f>
        <v>2.8847820208267345</v>
      </c>
      <c r="P62" s="42">
        <f t="shared" ref="P62" si="57">O62*C62/1000</f>
        <v>357.13863932998868</v>
      </c>
      <c r="Q62" s="42">
        <f>(O62+Oil!O68)*I62/1000</f>
        <v>570.34411624537279</v>
      </c>
      <c r="R62" s="6">
        <f t="shared" ref="R62" si="58">1000*(Q62-P62)</f>
        <v>213205.47691538412</v>
      </c>
      <c r="S62" s="2">
        <f>J62*Ethanol!F62/1000</f>
        <v>627.23343330920648</v>
      </c>
      <c r="T62" s="10">
        <f t="shared" ref="T62" si="59">(U62+V62)/N62</f>
        <v>0.49859763374226151</v>
      </c>
      <c r="U62" s="8">
        <v>0.2777</v>
      </c>
      <c r="V62">
        <v>0.184</v>
      </c>
      <c r="AP62" s="43"/>
      <c r="AQ62" s="60"/>
      <c r="AR62" s="1"/>
      <c r="AS62" s="61"/>
      <c r="AT62" s="19"/>
      <c r="AU62" s="19"/>
      <c r="AV62" s="31"/>
      <c r="AW62" s="30"/>
      <c r="AX62" s="62"/>
      <c r="AY62" s="14"/>
    </row>
    <row r="63" spans="1:51">
      <c r="A63">
        <v>2022</v>
      </c>
      <c r="B63" s="13">
        <f>2137805+684859</f>
        <v>2822664</v>
      </c>
      <c r="C63" s="67">
        <f>86040.199+37939.063</f>
        <v>123979.26199999999</v>
      </c>
      <c r="D63" s="1">
        <f t="shared" si="31"/>
        <v>22.76722698994611</v>
      </c>
      <c r="E63" s="14">
        <f t="shared" si="52"/>
        <v>212410.80955802565</v>
      </c>
      <c r="F63" s="14">
        <f t="shared" si="32"/>
        <v>88431.547558025661</v>
      </c>
      <c r="G63" s="19">
        <f>IF($G$2="Dynamic",1/Rebound!AH62,IF($G$2="Constant",1/Rebound!AK62,1/Rebound!AI62))-IF($K$3="Yes",Income!AA67,0)</f>
        <v>0.94182514666785677</v>
      </c>
      <c r="H63" s="14">
        <f t="shared" si="53"/>
        <v>2658455.9357940792</v>
      </c>
      <c r="I63" s="14">
        <f t="shared" ref="I63" si="60">H63/$D$16</f>
        <v>200053.84186582567</v>
      </c>
      <c r="J63" s="14">
        <f t="shared" ref="J63" si="61">(I63-C63)</f>
        <v>76074.579865825683</v>
      </c>
      <c r="K63">
        <v>4.1920000000000002</v>
      </c>
      <c r="L63" s="10">
        <f t="shared" si="33"/>
        <v>3.7303000000000002</v>
      </c>
      <c r="M63" s="17">
        <v>292.62058333333334</v>
      </c>
      <c r="N63" s="11">
        <f>M63/$M$63</f>
        <v>1</v>
      </c>
      <c r="O63" s="5">
        <f t="shared" ref="O63" si="62">IF($O$3="Yes",L63,K63)/N63</f>
        <v>3.7303000000000002</v>
      </c>
      <c r="P63" s="42">
        <f t="shared" ref="P63" si="63">O63*C63/1000</f>
        <v>462.47984103859994</v>
      </c>
      <c r="Q63" s="42">
        <f>(O63+Oil!O69)*I63/1000</f>
        <v>792.61124443143808</v>
      </c>
      <c r="R63" s="6">
        <f t="shared" ref="R63" si="64">1000*(Q63-P63)</f>
        <v>330131.40339283814</v>
      </c>
      <c r="S63" s="2">
        <f>J63*Ethanol!F63/1000</f>
        <v>644.54650292462145</v>
      </c>
      <c r="T63" s="10">
        <f t="shared" ref="T63" si="65">(U63+V63)/N63</f>
        <v>0.4617</v>
      </c>
      <c r="U63" s="8">
        <v>0.2777</v>
      </c>
      <c r="V63">
        <v>0.184</v>
      </c>
      <c r="AP63" s="43"/>
      <c r="AQ63" s="60"/>
      <c r="AR63" s="1"/>
      <c r="AS63" s="61"/>
      <c r="AT63" s="19"/>
      <c r="AU63" s="19"/>
      <c r="AV63" s="31"/>
      <c r="AW63" s="30"/>
      <c r="AX63" s="62"/>
      <c r="AY63" s="14"/>
    </row>
    <row r="64" spans="1:51">
      <c r="A64" s="32"/>
      <c r="B64" s="59">
        <f>SUM(B16:B63)/1000000</f>
        <v>107.77109363038355</v>
      </c>
      <c r="C64" s="15">
        <f>C59/C16-1</f>
        <v>0.37972861852606044</v>
      </c>
      <c r="D64" s="1"/>
      <c r="E64" s="14"/>
      <c r="F64" s="37" t="s">
        <v>226</v>
      </c>
      <c r="G64" s="19"/>
      <c r="H64" s="15">
        <f>SUM(H16:H63)/1000000</f>
        <v>103.31223699167542</v>
      </c>
      <c r="I64" s="14"/>
      <c r="J64" s="37" t="s">
        <v>249</v>
      </c>
      <c r="L64" s="10"/>
      <c r="M64" s="17">
        <v>304.70100000000002</v>
      </c>
      <c r="N64" s="11">
        <f>M64/$M$63</f>
        <v>1.0412835506274194</v>
      </c>
      <c r="O64" s="5"/>
      <c r="P64" s="5"/>
      <c r="Q64" s="5"/>
      <c r="R64" s="6"/>
      <c r="T64" s="10"/>
      <c r="AP64" s="43"/>
      <c r="AX64" s="63">
        <f>SUM(AX16:AX59)/1000</f>
        <v>1.78886222717812</v>
      </c>
      <c r="AY64" s="63">
        <f>SUM(AY16:AY59)/1000</f>
        <v>0.13893165096091878</v>
      </c>
    </row>
    <row r="65" spans="1:51">
      <c r="C65" s="1">
        <f>SUM(C47:C63)/1000000</f>
        <v>2.1297626446754259</v>
      </c>
      <c r="D65" s="8" t="s">
        <v>250</v>
      </c>
      <c r="F65" s="1">
        <f>SUM(F6:F63)/1000000</f>
        <v>2.5609543793100844</v>
      </c>
      <c r="G65" s="8" t="s">
        <v>251</v>
      </c>
      <c r="J65" s="10">
        <f>SUM(J6:J63)/1000000</f>
        <v>2.2254169762287508</v>
      </c>
      <c r="K65" s="8" t="s">
        <v>251</v>
      </c>
      <c r="L65" s="8"/>
      <c r="M65" s="17"/>
      <c r="N65" s="11"/>
      <c r="R65" s="9"/>
      <c r="S65" s="8" t="s">
        <v>252</v>
      </c>
      <c r="AP65" s="43"/>
      <c r="AX65" s="31">
        <f>AX64/$J$65</f>
        <v>0.80383238120595824</v>
      </c>
      <c r="AY65" s="31">
        <f>AY64/$J$65</f>
        <v>6.2429491841279987E-2</v>
      </c>
    </row>
    <row r="66" spans="1:51">
      <c r="A66" s="8" t="s">
        <v>253</v>
      </c>
      <c r="C66" s="18"/>
      <c r="I66" s="8"/>
      <c r="J66" s="2">
        <f>SUM(S6:S63)/1000</f>
        <v>19.190458056868174</v>
      </c>
      <c r="K66" s="8" t="s">
        <v>254</v>
      </c>
      <c r="L66" s="8"/>
      <c r="O66" t="s">
        <v>255</v>
      </c>
      <c r="R66" s="16"/>
      <c r="T66" t="s">
        <v>256</v>
      </c>
      <c r="AP66" s="43"/>
    </row>
    <row r="67" spans="1:51">
      <c r="A67" s="8" t="s">
        <v>257</v>
      </c>
      <c r="B67" s="15">
        <f>SUM(B16:B63)/1000</f>
        <v>107771.09363038355</v>
      </c>
      <c r="C67" s="15">
        <f>SUM(C16:C63)/1000</f>
        <v>5549.024436795391</v>
      </c>
      <c r="D67" s="1">
        <f>B67/C67</f>
        <v>19.42162894719964</v>
      </c>
      <c r="F67">
        <f>F63/(42*365)</f>
        <v>5.7685288687557508</v>
      </c>
      <c r="H67" s="13">
        <f>SUM(H16:H63)/1000</f>
        <v>103312.23699167543</v>
      </c>
      <c r="I67" s="15">
        <f>SUM(I16:I63)/1000</f>
        <v>7774.441413024143</v>
      </c>
      <c r="J67" s="18">
        <f>I67-C67</f>
        <v>2225.416976228752</v>
      </c>
      <c r="N67" t="s">
        <v>197</v>
      </c>
      <c r="O67" s="5">
        <f>SUMPRODUCT(O16:O63,C16:C63)/SUM(C16:C63)</f>
        <v>2.57999518523948</v>
      </c>
      <c r="P67" s="42">
        <f>SUM(P16:P63)</f>
        <v>14316.456329708328</v>
      </c>
      <c r="Q67" s="42">
        <f>SUM(Q16:Q63)</f>
        <v>20912.880641762607</v>
      </c>
      <c r="R67" s="5">
        <f>Q67-P67</f>
        <v>6596.4243120542797</v>
      </c>
      <c r="S67" t="s">
        <v>197</v>
      </c>
      <c r="T67" s="5">
        <f>SUMPRODUCT(T16:T63,C16:C63)/SUM(C16:C63)</f>
        <v>0.57734176420881123</v>
      </c>
      <c r="AP67" s="43"/>
    </row>
    <row r="68" spans="1:51">
      <c r="A68" s="44"/>
      <c r="H68" s="18"/>
      <c r="I68" s="18"/>
      <c r="J68" s="68">
        <f>J63/(42*365)</f>
        <v>4.9624644400408142</v>
      </c>
      <c r="N68" t="s">
        <v>258</v>
      </c>
      <c r="O68" s="5">
        <f>SUMPRODUCT(O16:O62,I16:I62)/SUM(I16:I62)</f>
        <v>2.560836250427573</v>
      </c>
      <c r="S68" t="s">
        <v>258</v>
      </c>
      <c r="T68" s="5">
        <f>SUMPRODUCT(T16:T63,I16:I63)/SUM(I16:I63)</f>
        <v>0.57570710220482135</v>
      </c>
      <c r="AP68" s="43"/>
    </row>
    <row r="69" spans="1:51">
      <c r="A69" s="8"/>
      <c r="D69" s="8"/>
      <c r="J69" s="40"/>
      <c r="AP69" s="43"/>
    </row>
    <row r="70" spans="1:51">
      <c r="AP70" s="43"/>
    </row>
    <row r="71" spans="1:51">
      <c r="E71" s="2"/>
      <c r="J71" s="2">
        <f>J62/(42*365)</f>
        <v>4.8280381243666</v>
      </c>
      <c r="R71" s="43"/>
      <c r="AP71" s="43"/>
    </row>
    <row r="72" spans="1:51">
      <c r="AP72" s="43"/>
    </row>
    <row r="73" spans="1:51">
      <c r="AP73" s="43"/>
    </row>
    <row r="74" spans="1:51">
      <c r="A74" s="8" t="s">
        <v>259</v>
      </c>
      <c r="B74" s="31">
        <f>((B16/B6)^0.1)-1</f>
        <v>3.7760426679400716E-2</v>
      </c>
      <c r="C74" s="31">
        <f>(C16/C6)^0.1-1</f>
        <v>3.7729314902876121E-2</v>
      </c>
      <c r="H74" s="31">
        <f>((H16/H6)^0.1)-1</f>
        <v>3.7760426679400716E-2</v>
      </c>
      <c r="AP74" s="43"/>
    </row>
    <row r="75" spans="1:51">
      <c r="A75" s="8" t="s">
        <v>260</v>
      </c>
      <c r="B75" s="31">
        <f>(B26/B16)^0.1-1</f>
        <v>2.875822806293904E-2</v>
      </c>
      <c r="C75" s="31">
        <f>(C16/C26)^0.1-1</f>
        <v>-5.9401107994345725E-3</v>
      </c>
      <c r="H75" s="31">
        <f>(H26/H16)^0.1-1</f>
        <v>2.6204093030734565E-2</v>
      </c>
      <c r="AP75" s="43"/>
    </row>
    <row r="76" spans="1:51">
      <c r="A76" s="8" t="s">
        <v>261</v>
      </c>
      <c r="B76" s="31">
        <f>(B36/B26)^0.1-1</f>
        <v>3.0700658490819155E-2</v>
      </c>
      <c r="C76" s="31">
        <f>(C26/C36)^0.1-1</f>
        <v>-1.3666248429386463E-2</v>
      </c>
      <c r="H76" s="31">
        <f>(H36/H26)^0.1-1</f>
        <v>2.8991221168919168E-2</v>
      </c>
      <c r="AP76" s="43"/>
    </row>
    <row r="77" spans="1:51">
      <c r="A77" s="8" t="s">
        <v>262</v>
      </c>
      <c r="B77" s="31">
        <f>(B46/B36)^0.1-1</f>
        <v>2.1238355666266528E-2</v>
      </c>
      <c r="C77" s="31">
        <f>(C36/C46)^0.1-1</f>
        <v>-1.7977090757166914E-2</v>
      </c>
      <c r="H77" s="31">
        <f>(H46/H36)^0.1-1</f>
        <v>2.0740439386129905E-2</v>
      </c>
      <c r="AP77" s="43"/>
    </row>
    <row r="78" spans="1:51">
      <c r="A78" s="8" t="s">
        <v>263</v>
      </c>
      <c r="B78" s="31">
        <f>(B59/B46)^0.1-1</f>
        <v>5.2432412502638748E-3</v>
      </c>
      <c r="C78" s="31">
        <f>(C46/C59)^0.1-1</f>
        <v>5.6863801569102534E-3</v>
      </c>
      <c r="H78" s="31">
        <f>(H59/H46)^0.1-1</f>
        <v>4.1404008740002496E-3</v>
      </c>
      <c r="AP78" s="43"/>
    </row>
    <row r="79" spans="1:51">
      <c r="A79" s="8" t="s">
        <v>264</v>
      </c>
      <c r="B79" s="3">
        <f>B59/B6-1</f>
        <v>2.3838616837286204</v>
      </c>
      <c r="C79" s="3">
        <f>C59/C6-1</f>
        <v>0.99817962325047338</v>
      </c>
      <c r="H79" s="3">
        <f>H59/H6-1</f>
        <v>2.195382076566144</v>
      </c>
      <c r="AP79" s="43"/>
    </row>
    <row r="80" spans="1:51">
      <c r="A80" s="8" t="s">
        <v>265</v>
      </c>
      <c r="B80" s="3">
        <f>B59/B16-1</f>
        <v>1.3358316959329311</v>
      </c>
      <c r="C80" s="3">
        <f>C59/C16-1</f>
        <v>0.37972861852606044</v>
      </c>
      <c r="H80" s="3">
        <f>H59/H16-1</f>
        <v>1.2057268980435598</v>
      </c>
      <c r="AP80" s="43"/>
    </row>
    <row r="81" spans="1:42">
      <c r="B81" s="8" t="s">
        <v>266</v>
      </c>
      <c r="C81" s="8" t="s">
        <v>267</v>
      </c>
      <c r="D81" s="8" t="s">
        <v>268</v>
      </c>
      <c r="E81" s="8" t="s">
        <v>269</v>
      </c>
      <c r="F81" s="8" t="s">
        <v>270</v>
      </c>
      <c r="AP81" s="43"/>
    </row>
    <row r="82" spans="1:42">
      <c r="A82">
        <v>1965</v>
      </c>
      <c r="B82">
        <v>96.5</v>
      </c>
      <c r="C82">
        <v>90.4</v>
      </c>
      <c r="D82">
        <v>369</v>
      </c>
      <c r="E82">
        <v>2925.3</v>
      </c>
      <c r="AP82" s="43"/>
    </row>
    <row r="83" spans="1:42">
      <c r="A83">
        <v>1975</v>
      </c>
      <c r="B83">
        <v>129.80000000000001</v>
      </c>
      <c r="C83">
        <v>132.9</v>
      </c>
      <c r="D83">
        <v>383.8</v>
      </c>
      <c r="E83">
        <v>4291.8999999999996</v>
      </c>
      <c r="F83">
        <v>7922.2</v>
      </c>
      <c r="G83">
        <v>1980</v>
      </c>
    </row>
    <row r="84" spans="1:42">
      <c r="A84">
        <v>2018</v>
      </c>
      <c r="B84">
        <v>227.6</v>
      </c>
      <c r="C84">
        <v>273.60000000000002</v>
      </c>
      <c r="D84">
        <v>419.5</v>
      </c>
      <c r="E84">
        <v>14556.2</v>
      </c>
      <c r="F84">
        <v>8794.6</v>
      </c>
    </row>
    <row r="85" spans="1:42">
      <c r="A85" s="8" t="s">
        <v>264</v>
      </c>
      <c r="B85" s="15">
        <f>B84/B82</f>
        <v>2.3585492227979272</v>
      </c>
      <c r="C85" s="15">
        <f>C84/C82</f>
        <v>3.0265486725663719</v>
      </c>
      <c r="D85" s="15">
        <f>D84/D82</f>
        <v>1.1368563685636857</v>
      </c>
      <c r="E85" s="15">
        <f>E84/E82</f>
        <v>4.9759682767579392</v>
      </c>
    </row>
    <row r="86" spans="1:42">
      <c r="A86" s="8" t="s">
        <v>265</v>
      </c>
      <c r="B86" s="15">
        <f>B84/B83</f>
        <v>1.7534668721109397</v>
      </c>
      <c r="C86" s="15">
        <f>C84/C83</f>
        <v>2.0586907449209932</v>
      </c>
      <c r="D86" s="15">
        <f>D84/D83</f>
        <v>1.0930171964564876</v>
      </c>
      <c r="E86" s="15">
        <f t="shared" ref="E86:F86" si="66">E84/E83-1</f>
        <v>2.3915515272956038</v>
      </c>
      <c r="F86" s="3">
        <f t="shared" si="66"/>
        <v>0.11012092600540258</v>
      </c>
    </row>
    <row r="87" spans="1:42">
      <c r="B87" s="18">
        <f>B86^B88</f>
        <v>1.3241853616888157</v>
      </c>
      <c r="C87" s="18">
        <f>C86^C88</f>
        <v>1.1553623803734507</v>
      </c>
      <c r="D87" s="18">
        <f>D86^D88</f>
        <v>1.0089338651051516</v>
      </c>
      <c r="E87" s="18">
        <f>E86^E88</f>
        <v>1.1905179517318734</v>
      </c>
      <c r="G87" s="18">
        <f>B87*C87*D87*E87</f>
        <v>1.8376620766866874</v>
      </c>
    </row>
    <row r="88" spans="1:42">
      <c r="B88">
        <v>0.5</v>
      </c>
      <c r="C88">
        <v>0.2</v>
      </c>
      <c r="D88">
        <v>0.1</v>
      </c>
      <c r="E88">
        <v>0.2</v>
      </c>
      <c r="G88" s="18"/>
    </row>
  </sheetData>
  <mergeCells count="1">
    <mergeCell ref="B3:D3"/>
  </mergeCells>
  <phoneticPr fontId="3" type="noConversion"/>
  <pageMargins left="0.75" right="0.75" top="1" bottom="1" header="0.5" footer="0.5"/>
  <pageSetup orientation="portrait" horizontalDpi="4294967292" verticalDpi="4294967292" r:id="rId1"/>
  <colBreaks count="1" manualBreakCount="1">
    <brk id="21" max="1048575" man="1" pt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P74"/>
  <sheetViews>
    <sheetView topLeftCell="A42" workbookViewId="0">
      <selection activeCell="M65" sqref="M65"/>
    </sheetView>
  </sheetViews>
  <sheetFormatPr defaultColWidth="8.875" defaultRowHeight="12.95"/>
  <cols>
    <col min="6" max="7" width="9.625" bestFit="1" customWidth="1"/>
    <col min="26" max="27" width="11.5" bestFit="1" customWidth="1"/>
    <col min="34" max="34" width="9.5" bestFit="1" customWidth="1"/>
    <col min="37" max="37" width="12.625" customWidth="1"/>
    <col min="38" max="41" width="15.625" customWidth="1"/>
  </cols>
  <sheetData>
    <row r="1" spans="1:42">
      <c r="A1" s="8" t="s">
        <v>271</v>
      </c>
      <c r="L1" s="8" t="s">
        <v>272</v>
      </c>
      <c r="M1">
        <v>2000</v>
      </c>
      <c r="N1">
        <v>2009</v>
      </c>
      <c r="U1">
        <v>1965</v>
      </c>
      <c r="V1">
        <v>2000</v>
      </c>
      <c r="W1">
        <v>2009</v>
      </c>
      <c r="Y1" s="8"/>
      <c r="Z1" s="12" t="s">
        <v>171</v>
      </c>
      <c r="AA1" s="8" t="s">
        <v>273</v>
      </c>
      <c r="AB1" s="47">
        <f>IF(Savings!$G$3="Model1",$AB$2,$AB$3)*(1+AC1)</f>
        <v>0.83340000000000003</v>
      </c>
      <c r="AC1" s="55">
        <v>0</v>
      </c>
      <c r="AD1" t="s">
        <v>186</v>
      </c>
      <c r="AE1" t="s">
        <v>185</v>
      </c>
      <c r="AF1" t="s">
        <v>274</v>
      </c>
    </row>
    <row r="2" spans="1:42">
      <c r="A2" s="8" t="s">
        <v>275</v>
      </c>
      <c r="F2" s="73" t="s">
        <v>276</v>
      </c>
      <c r="G2" s="73"/>
      <c r="L2" s="54">
        <v>0.45047998614518664</v>
      </c>
      <c r="M2" s="54">
        <v>0.20834346848207008</v>
      </c>
      <c r="N2" s="54">
        <v>0.14765661168654742</v>
      </c>
      <c r="U2" s="54">
        <v>0.39513742983635025</v>
      </c>
      <c r="V2" s="54">
        <v>5.6391970370004207E-2</v>
      </c>
      <c r="W2" s="54">
        <v>2.7607756218812774E-2</v>
      </c>
      <c r="Z2" s="12" t="s">
        <v>179</v>
      </c>
      <c r="AA2" s="35" t="s">
        <v>277</v>
      </c>
      <c r="AB2" s="54">
        <v>0.83460000000000001</v>
      </c>
      <c r="AC2" s="36" t="s">
        <v>278</v>
      </c>
      <c r="AD2" t="s">
        <v>279</v>
      </c>
      <c r="AE2" t="s">
        <v>279</v>
      </c>
      <c r="AF2" t="s">
        <v>280</v>
      </c>
      <c r="AG2" t="s">
        <v>281</v>
      </c>
      <c r="AH2" s="8" t="s">
        <v>282</v>
      </c>
      <c r="AI2" s="8" t="s">
        <v>283</v>
      </c>
      <c r="AJ2" t="s">
        <v>177</v>
      </c>
      <c r="AK2" s="8" t="s">
        <v>177</v>
      </c>
      <c r="AL2" t="s">
        <v>284</v>
      </c>
      <c r="AM2" t="s">
        <v>186</v>
      </c>
      <c r="AN2" t="s">
        <v>177</v>
      </c>
      <c r="AO2" s="8" t="s">
        <v>177</v>
      </c>
      <c r="AP2" s="8" t="s">
        <v>285</v>
      </c>
    </row>
    <row r="3" spans="1:42">
      <c r="F3" t="s">
        <v>286</v>
      </c>
      <c r="G3" t="s">
        <v>287</v>
      </c>
      <c r="K3" s="8" t="s">
        <v>288</v>
      </c>
      <c r="M3" s="8" t="s">
        <v>289</v>
      </c>
      <c r="N3" s="8" t="s">
        <v>290</v>
      </c>
      <c r="P3" t="s">
        <v>192</v>
      </c>
      <c r="Q3" t="s">
        <v>291</v>
      </c>
      <c r="R3" s="8" t="s">
        <v>289</v>
      </c>
      <c r="T3" s="8" t="s">
        <v>292</v>
      </c>
      <c r="W3" s="8" t="s">
        <v>290</v>
      </c>
      <c r="Z3" s="45" t="str">
        <f>Savings!J3</f>
        <v>YES</v>
      </c>
      <c r="AA3" s="8" t="s">
        <v>293</v>
      </c>
      <c r="AB3" s="54">
        <v>0.83340000000000003</v>
      </c>
      <c r="AC3" s="36" t="s">
        <v>294</v>
      </c>
      <c r="AD3" t="s">
        <v>294</v>
      </c>
      <c r="AE3" t="s">
        <v>294</v>
      </c>
      <c r="AF3" t="s">
        <v>295</v>
      </c>
      <c r="AG3" t="s">
        <v>296</v>
      </c>
      <c r="AH3" t="s">
        <v>297</v>
      </c>
      <c r="AI3" t="s">
        <v>297</v>
      </c>
      <c r="AJ3" s="54">
        <v>-0.2</v>
      </c>
      <c r="AK3" s="54">
        <v>-0.1</v>
      </c>
      <c r="AL3" t="s">
        <v>297</v>
      </c>
      <c r="AM3" t="s">
        <v>297</v>
      </c>
      <c r="AN3">
        <v>-0.2</v>
      </c>
      <c r="AO3">
        <f>AK3</f>
        <v>-0.1</v>
      </c>
      <c r="AP3" s="8" t="s">
        <v>298</v>
      </c>
    </row>
    <row r="4" spans="1:42">
      <c r="D4" t="s">
        <v>299</v>
      </c>
      <c r="E4" t="s">
        <v>300</v>
      </c>
      <c r="F4">
        <v>0.29499999999999998</v>
      </c>
      <c r="G4">
        <v>0.17799999999999999</v>
      </c>
      <c r="L4" s="8" t="s">
        <v>276</v>
      </c>
      <c r="M4" s="55">
        <v>0</v>
      </c>
      <c r="N4">
        <f>N8+N12</f>
        <v>1.9981562571388685E-15</v>
      </c>
      <c r="Q4" t="str">
        <f>P3</f>
        <v>Model 3</v>
      </c>
      <c r="R4" s="55">
        <v>0</v>
      </c>
      <c r="U4" t="s">
        <v>291</v>
      </c>
      <c r="W4">
        <f>W8+W12</f>
        <v>1.3054426268206309E-15</v>
      </c>
      <c r="X4" t="s">
        <v>301</v>
      </c>
      <c r="Y4" s="8" t="s">
        <v>302</v>
      </c>
      <c r="Z4" s="8" t="s">
        <v>303</v>
      </c>
      <c r="AA4" s="8" t="s">
        <v>304</v>
      </c>
      <c r="AB4" s="8" t="s">
        <v>274</v>
      </c>
      <c r="AC4" s="48" t="s">
        <v>305</v>
      </c>
      <c r="AD4" s="34"/>
    </row>
    <row r="5" spans="1:42">
      <c r="A5">
        <v>1</v>
      </c>
      <c r="B5">
        <f>C5-$C$5</f>
        <v>0</v>
      </c>
      <c r="C5">
        <v>1965</v>
      </c>
      <c r="D5">
        <f>$F$10*EXP($G$10*B5)</f>
        <v>0.59737438664973508</v>
      </c>
      <c r="E5">
        <f>$F$18*(A5^$G$18)</f>
        <v>3.6218153467921455</v>
      </c>
      <c r="F5" s="73" t="s">
        <v>192</v>
      </c>
      <c r="G5" s="73"/>
      <c r="K5">
        <f>C5</f>
        <v>1965</v>
      </c>
      <c r="L5">
        <f>L2</f>
        <v>0.45047998614518664</v>
      </c>
      <c r="M5">
        <v>0.40952941176470598</v>
      </c>
      <c r="P5">
        <f>C5</f>
        <v>1965</v>
      </c>
      <c r="Q5" s="54">
        <f>R5*(1+R4)</f>
        <v>0.40952941176470598</v>
      </c>
      <c r="R5">
        <v>0.40952941176470598</v>
      </c>
      <c r="T5">
        <f>P5</f>
        <v>1965</v>
      </c>
      <c r="U5">
        <f>U2</f>
        <v>0.39513742983635025</v>
      </c>
      <c r="V5">
        <v>0.40952941176470598</v>
      </c>
      <c r="X5">
        <f>Savings!A6</f>
        <v>1965</v>
      </c>
      <c r="Y5" s="19">
        <f>1/Savings!D6</f>
        <v>7.5274457124485106E-2</v>
      </c>
      <c r="Z5" s="20">
        <f>Y5*IF(Savings!$J$3="Yes",Oil!Q9,1)</f>
        <v>7.5274457124485106E-2</v>
      </c>
      <c r="AA5" s="20">
        <f>Y5*IF(Savings!$J$3="Yes",Oil!Q9,1)</f>
        <v>7.5274457124485106E-2</v>
      </c>
      <c r="AB5" s="10">
        <f>AA5/Z5</f>
        <v>1</v>
      </c>
      <c r="AC5" s="10">
        <f>AB5^(-IF($AC$4="Exp",$D5,IF($AC$4="Power",$E5,$Q5))*(1-$AB$1))</f>
        <v>1</v>
      </c>
      <c r="AD5" s="10">
        <f>-IF(Savings!$G$3="Model 1",$L5,$Q5)</f>
        <v>-0.40952941176470598</v>
      </c>
      <c r="AE5">
        <f t="shared" ref="AE5:AE36" si="0">AD5*(1-$AB$1)</f>
        <v>-6.8227599999999999E-2</v>
      </c>
      <c r="AF5">
        <v>1</v>
      </c>
      <c r="AG5" s="19">
        <f>AF5^AE5</f>
        <v>1</v>
      </c>
      <c r="AH5" s="19">
        <f>AG5</f>
        <v>1</v>
      </c>
      <c r="AI5" s="10">
        <f>AF5^(AD5)</f>
        <v>1</v>
      </c>
      <c r="AJ5">
        <f>AF5^$AJ$3</f>
        <v>1</v>
      </c>
      <c r="AK5">
        <f>AF5^$AK$3</f>
        <v>1</v>
      </c>
      <c r="AL5" s="33">
        <f>AH5-1</f>
        <v>0</v>
      </c>
      <c r="AM5" s="33">
        <f>AI5-1</f>
        <v>0</v>
      </c>
      <c r="AN5" s="33">
        <f>AJ5-1</f>
        <v>0</v>
      </c>
      <c r="AO5" s="33">
        <f>AK5-1</f>
        <v>0</v>
      </c>
      <c r="AP5" s="14">
        <f>Savings!H6</f>
        <v>856146.99144787528</v>
      </c>
    </row>
    <row r="6" spans="1:42">
      <c r="A6">
        <f>B6+1</f>
        <v>2</v>
      </c>
      <c r="B6">
        <f>C6-$C$5</f>
        <v>1</v>
      </c>
      <c r="C6">
        <v>1966</v>
      </c>
      <c r="D6">
        <f>$F$10*EXP($G$10*B6)</f>
        <v>0.55827702385318789</v>
      </c>
      <c r="E6">
        <f>$F$18*(A6^$G$18)</f>
        <v>1.5699249183758397</v>
      </c>
      <c r="F6" t="s">
        <v>286</v>
      </c>
      <c r="G6" t="s">
        <v>287</v>
      </c>
      <c r="K6">
        <f t="shared" ref="K6:K59" si="1">C6</f>
        <v>1966</v>
      </c>
      <c r="L6" s="10">
        <f>L5-((L$5-L$40)/(K$40-K$5))</f>
        <v>0.44356179992624045</v>
      </c>
      <c r="M6" s="11">
        <f t="shared" ref="M6:M36" si="2">L6-L5</f>
        <v>-6.9181862189461873E-3</v>
      </c>
      <c r="N6">
        <f>AVERAGE(L6:L49)</f>
        <v>0.29499998021605572</v>
      </c>
      <c r="P6">
        <f>C6</f>
        <v>1966</v>
      </c>
      <c r="Q6" s="11">
        <f>(Q$5-Q$40)*(($P$40-$P6)/($P$40-$P$5))+$Q$40</f>
        <v>0.39902857142857151</v>
      </c>
      <c r="R6" s="11"/>
      <c r="S6">
        <f>AVERAGE(Q6:Q49)</f>
        <v>0.18399999999999997</v>
      </c>
      <c r="T6">
        <f t="shared" ref="T6:T59" si="3">P6</f>
        <v>1966</v>
      </c>
      <c r="U6" s="10">
        <f>U5-((U$5-U$40)/(T$40-T$5))</f>
        <v>0.38545898813731178</v>
      </c>
      <c r="V6" s="11">
        <f t="shared" ref="V6:V36" si="4">U6-U5</f>
        <v>-9.6784416990384758E-3</v>
      </c>
      <c r="W6">
        <f>AVERAGE(U6:U49)</f>
        <v>0.18399996446482059</v>
      </c>
      <c r="X6">
        <f>Savings!A7</f>
        <v>1966</v>
      </c>
      <c r="Y6" s="19">
        <f>1/Savings!D7</f>
        <v>7.4131901014393015E-2</v>
      </c>
      <c r="Z6" s="20">
        <f>IF(Savings!$J$3="Yes",Oil!Q9,1)*Y6*(Z5^$AB$1)</f>
        <v>8.5862449460044534E-3</v>
      </c>
      <c r="AA6" s="20">
        <f>IF(Savings!$J$3="Yes",Oil!Q9,1)*Y6*(AA5^$AB$1)</f>
        <v>8.5862449460044534E-3</v>
      </c>
      <c r="AB6" s="10">
        <f t="shared" ref="AB6:AB58" si="5">AA6/Z6</f>
        <v>1</v>
      </c>
      <c r="AC6" s="10">
        <f>AB6^(-IF($AC$4="Exp",D6,IF($AC$4="Power",E6,Q6))*(1-$AB$1))</f>
        <v>1</v>
      </c>
      <c r="AD6" s="10">
        <f>-IF(Savings!$G$3="Model 1",$L6,$Q6)</f>
        <v>-0.39902857142857151</v>
      </c>
      <c r="AE6">
        <f t="shared" si="0"/>
        <v>-6.6478160000000008E-2</v>
      </c>
      <c r="AF6">
        <v>1</v>
      </c>
      <c r="AG6" s="19">
        <f t="shared" ref="AG6:AG58" si="6">AF6^AE6</f>
        <v>1</v>
      </c>
      <c r="AH6" s="19">
        <f t="shared" ref="AH6:AH37" si="7">AG6*(AH5^$AB$1)</f>
        <v>1</v>
      </c>
      <c r="AI6" s="10">
        <f t="shared" ref="AI6:AI58" si="8">AF6^(AD6)</f>
        <v>1</v>
      </c>
      <c r="AJ6">
        <f t="shared" ref="AJ6:AJ58" si="9">AF6^$AJ$3</f>
        <v>1</v>
      </c>
      <c r="AK6">
        <f t="shared" ref="AK6:AK58" si="10">AF6^$AK$3</f>
        <v>1</v>
      </c>
      <c r="AL6" s="33">
        <f t="shared" ref="AL6:AL58" si="11">AH6-1</f>
        <v>0</v>
      </c>
      <c r="AM6" s="33">
        <f t="shared" ref="AM6:AM58" si="12">AI6-1</f>
        <v>0</v>
      </c>
      <c r="AN6" s="33">
        <f t="shared" ref="AN6:AN58" si="13">AJ6-1</f>
        <v>0</v>
      </c>
      <c r="AO6" s="33">
        <f t="shared" ref="AO6:AO58" si="14">AK6-1</f>
        <v>0</v>
      </c>
      <c r="AP6" s="14">
        <f>Savings!H7</f>
        <v>868894</v>
      </c>
    </row>
    <row r="7" spans="1:42">
      <c r="A7">
        <f t="shared" ref="A7:A49" si="15">B7+1</f>
        <v>3</v>
      </c>
      <c r="B7">
        <f t="shared" ref="B7:B59" si="16">C7-$C$5</f>
        <v>2</v>
      </c>
      <c r="C7">
        <f>C6+1</f>
        <v>1967</v>
      </c>
      <c r="D7">
        <f t="shared" ref="D7:D49" si="17">$F$10*EXP($G$10*B7)</f>
        <v>0.52173853169422812</v>
      </c>
      <c r="E7">
        <f t="shared" ref="E7:E49" si="18">$F$18*(A7^$G$18)</f>
        <v>0.96274163758221787</v>
      </c>
      <c r="F7">
        <v>0.184</v>
      </c>
      <c r="G7">
        <v>4.2000000000000003E-2</v>
      </c>
      <c r="H7" t="s">
        <v>290</v>
      </c>
      <c r="K7">
        <f t="shared" si="1"/>
        <v>1967</v>
      </c>
      <c r="L7" s="10">
        <f t="shared" ref="L7:L39" si="19">L6-((L$5-L$40)/(K$40-K$5))</f>
        <v>0.43664361370729426</v>
      </c>
      <c r="M7" s="11">
        <f t="shared" si="2"/>
        <v>-6.9181862189461873E-3</v>
      </c>
      <c r="N7">
        <f>F4</f>
        <v>0.29499999999999998</v>
      </c>
      <c r="P7">
        <f t="shared" ref="P7:P49" si="20">C7</f>
        <v>1967</v>
      </c>
      <c r="Q7" s="11">
        <f>(Q$5-Q$40)*(($P$40-$P7)/($P$40-$P$5))+$Q$40</f>
        <v>0.38852773109243705</v>
      </c>
      <c r="R7" s="11"/>
      <c r="S7">
        <v>0.184</v>
      </c>
      <c r="T7">
        <f t="shared" si="3"/>
        <v>1967</v>
      </c>
      <c r="U7" s="10">
        <f t="shared" ref="U7:U39" si="21">U6-((U$5-U$40)/(T$40-T$5))</f>
        <v>0.3757805464382733</v>
      </c>
      <c r="V7" s="11">
        <f t="shared" si="4"/>
        <v>-9.6784416990384758E-3</v>
      </c>
      <c r="W7">
        <f>F7</f>
        <v>0.184</v>
      </c>
      <c r="X7">
        <f>Savings!A8</f>
        <v>1967</v>
      </c>
      <c r="Y7" s="19">
        <f>1/Savings!D8</f>
        <v>7.4138400682592351E-2</v>
      </c>
      <c r="Z7" s="20">
        <f>IF(Savings!$J$3="Yes",Oil!Q10,1)*Y7*(Z6^$AB$1)</f>
        <v>1.4062899124794356E-3</v>
      </c>
      <c r="AA7" s="20">
        <f>IF(Savings!$J$3="Yes",Oil!Q10,1)*Y7*(AA6^$AB$1)</f>
        <v>1.4062899124794356E-3</v>
      </c>
      <c r="AB7" s="10">
        <f t="shared" si="5"/>
        <v>1</v>
      </c>
      <c r="AC7" s="10">
        <f t="shared" ref="AC7:AC58" si="22">AB7^(-IF($AC$4="Exp",D7,IF($AC$4="Power",E7,Q7))*(1-$AB$1))</f>
        <v>1</v>
      </c>
      <c r="AD7" s="10">
        <f>-IF(Savings!$G$3="Model 1",$L7,$Q7)</f>
        <v>-0.38852773109243705</v>
      </c>
      <c r="AE7">
        <f t="shared" si="0"/>
        <v>-6.4728720000000003E-2</v>
      </c>
      <c r="AF7">
        <v>1</v>
      </c>
      <c r="AG7" s="19">
        <f t="shared" si="6"/>
        <v>1</v>
      </c>
      <c r="AH7" s="19">
        <f t="shared" si="7"/>
        <v>1</v>
      </c>
      <c r="AI7" s="10">
        <f t="shared" si="8"/>
        <v>1</v>
      </c>
      <c r="AJ7">
        <f t="shared" si="9"/>
        <v>1</v>
      </c>
      <c r="AK7">
        <f t="shared" si="10"/>
        <v>1</v>
      </c>
      <c r="AL7" s="33">
        <f t="shared" si="11"/>
        <v>0</v>
      </c>
      <c r="AM7" s="33">
        <f t="shared" si="12"/>
        <v>0</v>
      </c>
      <c r="AN7" s="33">
        <f t="shared" si="13"/>
        <v>0</v>
      </c>
      <c r="AO7" s="33">
        <f t="shared" si="14"/>
        <v>0</v>
      </c>
      <c r="AP7" s="14">
        <f>Savings!H8</f>
        <v>904786</v>
      </c>
    </row>
    <row r="8" spans="1:42">
      <c r="A8">
        <f t="shared" si="15"/>
        <v>4</v>
      </c>
      <c r="B8">
        <f t="shared" si="16"/>
        <v>3</v>
      </c>
      <c r="C8">
        <f t="shared" ref="C8:C62" si="23">C7+1</f>
        <v>1968</v>
      </c>
      <c r="D8">
        <f t="shared" si="17"/>
        <v>0.48759143547708222</v>
      </c>
      <c r="E8">
        <f t="shared" si="18"/>
        <v>0.68050521999150171</v>
      </c>
      <c r="F8">
        <f>(F7-F12)^2</f>
        <v>4.0037957269496164E-16</v>
      </c>
      <c r="G8">
        <f>(G7-G12)^2</f>
        <v>1.6944633375326268E-14</v>
      </c>
      <c r="H8">
        <f>F8+G8</f>
        <v>1.7345012948021231E-14</v>
      </c>
      <c r="K8">
        <f t="shared" si="1"/>
        <v>1968</v>
      </c>
      <c r="L8" s="10">
        <f t="shared" si="19"/>
        <v>0.42972542748834808</v>
      </c>
      <c r="M8" s="11">
        <f t="shared" si="2"/>
        <v>-6.9181862189461873E-3</v>
      </c>
      <c r="N8">
        <f>(N6-N7)^2</f>
        <v>3.9140445050690703E-16</v>
      </c>
      <c r="P8">
        <f t="shared" si="20"/>
        <v>1968</v>
      </c>
      <c r="Q8" s="11">
        <f t="shared" ref="Q8:Q39" si="24">(Q$5-Q$40)*(($P$40-$P8)/($P$40-$P$5))+$Q$40</f>
        <v>0.37802689075630258</v>
      </c>
      <c r="R8" s="11"/>
      <c r="S8">
        <f>(S6-S7)^2</f>
        <v>7.7037197775489434E-34</v>
      </c>
      <c r="T8">
        <f t="shared" si="3"/>
        <v>1968</v>
      </c>
      <c r="U8" s="10">
        <f t="shared" si="21"/>
        <v>0.36610210473923482</v>
      </c>
      <c r="V8" s="11">
        <f t="shared" si="4"/>
        <v>-9.6784416990384758E-3</v>
      </c>
      <c r="W8">
        <f>(W6-W7)^2</f>
        <v>1.2627489757100453E-15</v>
      </c>
      <c r="X8">
        <f>Savings!A9</f>
        <v>1968</v>
      </c>
      <c r="Y8" s="19">
        <f>1/Savings!D9</f>
        <v>7.5126237457562389E-2</v>
      </c>
      <c r="Z8" s="20">
        <f>IF(Savings!$J$3="Yes",Oil!Q11,1)*Y8*(Z7^$AB$1)</f>
        <v>3.1549844874557943E-4</v>
      </c>
      <c r="AA8" s="20">
        <f>IF(Savings!$J$3="Yes",Oil!Q11,1)*Y8*(AA7^$AB$1)</f>
        <v>3.1549844874557943E-4</v>
      </c>
      <c r="AB8" s="10">
        <f t="shared" si="5"/>
        <v>1</v>
      </c>
      <c r="AC8" s="10">
        <f t="shared" si="22"/>
        <v>1</v>
      </c>
      <c r="AD8" s="10">
        <f>-IF(Savings!$G$3="Model 1",$L8,$Q8)</f>
        <v>-0.37802689075630258</v>
      </c>
      <c r="AE8">
        <f t="shared" si="0"/>
        <v>-6.2979279999999999E-2</v>
      </c>
      <c r="AF8">
        <v>1</v>
      </c>
      <c r="AG8" s="19">
        <f t="shared" si="6"/>
        <v>1</v>
      </c>
      <c r="AH8" s="19">
        <f t="shared" si="7"/>
        <v>1</v>
      </c>
      <c r="AI8" s="10">
        <f t="shared" si="8"/>
        <v>1</v>
      </c>
      <c r="AJ8">
        <f t="shared" si="9"/>
        <v>1</v>
      </c>
      <c r="AK8">
        <f t="shared" si="10"/>
        <v>1</v>
      </c>
      <c r="AL8" s="33">
        <f t="shared" si="11"/>
        <v>0</v>
      </c>
      <c r="AM8" s="33">
        <f t="shared" si="12"/>
        <v>0</v>
      </c>
      <c r="AN8" s="33">
        <f t="shared" si="13"/>
        <v>0</v>
      </c>
      <c r="AO8" s="33">
        <f t="shared" si="14"/>
        <v>0</v>
      </c>
      <c r="AP8" s="14">
        <f>Savings!H9</f>
        <v>953164</v>
      </c>
    </row>
    <row r="9" spans="1:42">
      <c r="A9">
        <f t="shared" si="15"/>
        <v>5</v>
      </c>
      <c r="B9">
        <f t="shared" si="16"/>
        <v>4</v>
      </c>
      <c r="C9">
        <f t="shared" si="23"/>
        <v>1969</v>
      </c>
      <c r="D9">
        <f t="shared" si="17"/>
        <v>0.45567922150311002</v>
      </c>
      <c r="E9">
        <f t="shared" si="18"/>
        <v>0.51994367089219762</v>
      </c>
      <c r="F9" t="s">
        <v>306</v>
      </c>
      <c r="G9" t="s">
        <v>307</v>
      </c>
      <c r="K9">
        <f t="shared" si="1"/>
        <v>1969</v>
      </c>
      <c r="L9" s="10">
        <f t="shared" si="19"/>
        <v>0.42280724126940189</v>
      </c>
      <c r="M9" s="11">
        <f t="shared" si="2"/>
        <v>-6.9181862189461873E-3</v>
      </c>
      <c r="P9">
        <f t="shared" si="20"/>
        <v>1969</v>
      </c>
      <c r="Q9" s="11">
        <f t="shared" si="24"/>
        <v>0.36752605042016812</v>
      </c>
      <c r="R9" s="11"/>
      <c r="T9">
        <f t="shared" si="3"/>
        <v>1969</v>
      </c>
      <c r="U9" s="10">
        <f t="shared" si="21"/>
        <v>0.35642366304019635</v>
      </c>
      <c r="V9" s="11">
        <f t="shared" si="4"/>
        <v>-9.6784416990384758E-3</v>
      </c>
      <c r="X9">
        <f>Savings!A10</f>
        <v>1969</v>
      </c>
      <c r="Y9" s="19">
        <f>1/Savings!D10</f>
        <v>7.6509273454023016E-2</v>
      </c>
      <c r="Z9" s="20">
        <f>IF(Savings!$J$3="Yes",Oil!Q12,1)*Y9*(Z8^$AB$1)</f>
        <v>9.246521159957112E-5</v>
      </c>
      <c r="AA9" s="20">
        <f>IF(Savings!$J$3="Yes",Oil!Q12,1)*Y9*(AA8^$AB$1)</f>
        <v>9.246521159957112E-5</v>
      </c>
      <c r="AB9" s="10">
        <f t="shared" si="5"/>
        <v>1</v>
      </c>
      <c r="AC9" s="10">
        <f t="shared" si="22"/>
        <v>1</v>
      </c>
      <c r="AD9" s="10">
        <f>-IF(Savings!$G$3="Model 1",$L9,$Q9)</f>
        <v>-0.36752605042016812</v>
      </c>
      <c r="AE9">
        <f t="shared" si="0"/>
        <v>-6.1229839999999994E-2</v>
      </c>
      <c r="AF9">
        <v>1</v>
      </c>
      <c r="AG9" s="19">
        <f t="shared" si="6"/>
        <v>1</v>
      </c>
      <c r="AH9" s="19">
        <f t="shared" si="7"/>
        <v>1</v>
      </c>
      <c r="AI9" s="10">
        <f t="shared" si="8"/>
        <v>1</v>
      </c>
      <c r="AJ9">
        <f t="shared" si="9"/>
        <v>1</v>
      </c>
      <c r="AK9">
        <f t="shared" si="10"/>
        <v>1</v>
      </c>
      <c r="AL9" s="33">
        <f t="shared" si="11"/>
        <v>0</v>
      </c>
      <c r="AM9" s="33">
        <f t="shared" si="12"/>
        <v>0</v>
      </c>
      <c r="AN9" s="33">
        <f t="shared" si="13"/>
        <v>0</v>
      </c>
      <c r="AO9" s="33">
        <f t="shared" si="14"/>
        <v>0</v>
      </c>
      <c r="AP9" s="14">
        <f>Savings!H10</f>
        <v>996716</v>
      </c>
    </row>
    <row r="10" spans="1:42">
      <c r="A10">
        <f t="shared" si="15"/>
        <v>6</v>
      </c>
      <c r="B10">
        <f t="shared" si="16"/>
        <v>5</v>
      </c>
      <c r="C10">
        <f t="shared" si="23"/>
        <v>1970</v>
      </c>
      <c r="D10">
        <f t="shared" si="17"/>
        <v>0.42585561968805358</v>
      </c>
      <c r="E10">
        <f t="shared" si="18"/>
        <v>0.41731340283180551</v>
      </c>
      <c r="F10">
        <v>0.59737438664973508</v>
      </c>
      <c r="G10">
        <v>-6.7688732450544464E-2</v>
      </c>
      <c r="K10">
        <f t="shared" si="1"/>
        <v>1970</v>
      </c>
      <c r="L10" s="10">
        <f t="shared" si="19"/>
        <v>0.4158890550504557</v>
      </c>
      <c r="M10" s="11">
        <f t="shared" si="2"/>
        <v>-6.9181862189461873E-3</v>
      </c>
      <c r="N10">
        <f>AVERAGE(L40:L49)</f>
        <v>0.17800004008430872</v>
      </c>
      <c r="P10">
        <f t="shared" si="20"/>
        <v>1970</v>
      </c>
      <c r="Q10" s="11">
        <f t="shared" si="24"/>
        <v>0.35702521008403365</v>
      </c>
      <c r="R10" s="11"/>
      <c r="T10">
        <f t="shared" si="3"/>
        <v>1970</v>
      </c>
      <c r="U10" s="10">
        <f t="shared" si="21"/>
        <v>0.34674522134115787</v>
      </c>
      <c r="V10" s="11">
        <f t="shared" si="4"/>
        <v>-9.6784416990384758E-3</v>
      </c>
      <c r="W10">
        <f>AVERAGE(U40:U49)</f>
        <v>4.1999863294408482E-2</v>
      </c>
      <c r="X10">
        <f>Savings!A11</f>
        <v>1970</v>
      </c>
      <c r="Y10" s="19">
        <f>1/Savings!D11</f>
        <v>7.6888991481018062E-2</v>
      </c>
      <c r="Z10" s="20">
        <f>IF(Savings!$J$3="Yes",Oil!Q13,1)*Y10*(Z9^$AB$1)</f>
        <v>3.3412620364816474E-5</v>
      </c>
      <c r="AA10" s="20">
        <f>IF(Savings!$J$3="Yes",Oil!Q13,1)*Y10*(AA9^$AB$1)</f>
        <v>3.3412620364816474E-5</v>
      </c>
      <c r="AB10" s="10">
        <f t="shared" si="5"/>
        <v>1</v>
      </c>
      <c r="AC10" s="10">
        <f t="shared" si="22"/>
        <v>1</v>
      </c>
      <c r="AD10" s="10">
        <f>-IF(Savings!$G$3="Model 1",$L10,$Q10)</f>
        <v>-0.35702521008403365</v>
      </c>
      <c r="AE10">
        <f t="shared" si="0"/>
        <v>-5.9480399999999996E-2</v>
      </c>
      <c r="AF10">
        <v>1</v>
      </c>
      <c r="AG10" s="19">
        <f t="shared" si="6"/>
        <v>1</v>
      </c>
      <c r="AH10" s="19">
        <f t="shared" si="7"/>
        <v>1</v>
      </c>
      <c r="AI10" s="10">
        <f t="shared" si="8"/>
        <v>1</v>
      </c>
      <c r="AJ10">
        <f t="shared" si="9"/>
        <v>1</v>
      </c>
      <c r="AK10">
        <f t="shared" si="10"/>
        <v>1</v>
      </c>
      <c r="AL10" s="33">
        <f t="shared" si="11"/>
        <v>0</v>
      </c>
      <c r="AM10" s="33">
        <f t="shared" si="12"/>
        <v>0</v>
      </c>
      <c r="AN10" s="33">
        <f t="shared" si="13"/>
        <v>0</v>
      </c>
      <c r="AO10" s="33">
        <f t="shared" si="14"/>
        <v>0</v>
      </c>
      <c r="AP10" s="14">
        <f>Savings!H11</f>
        <v>1042965</v>
      </c>
    </row>
    <row r="11" spans="1:42">
      <c r="A11">
        <f t="shared" si="15"/>
        <v>7</v>
      </c>
      <c r="B11">
        <f t="shared" si="16"/>
        <v>6</v>
      </c>
      <c r="C11">
        <f t="shared" si="23"/>
        <v>1971</v>
      </c>
      <c r="D11">
        <f t="shared" si="17"/>
        <v>0.39798393313103569</v>
      </c>
      <c r="E11">
        <f t="shared" si="18"/>
        <v>0.3465160362663689</v>
      </c>
      <c r="F11" t="s">
        <v>308</v>
      </c>
      <c r="K11">
        <f t="shared" si="1"/>
        <v>1971</v>
      </c>
      <c r="L11" s="10">
        <f t="shared" si="19"/>
        <v>0.40897086883150952</v>
      </c>
      <c r="M11" s="11">
        <f t="shared" si="2"/>
        <v>-6.9181862189461873E-3</v>
      </c>
      <c r="N11">
        <f>G4</f>
        <v>0.17799999999999999</v>
      </c>
      <c r="P11">
        <f t="shared" si="20"/>
        <v>1971</v>
      </c>
      <c r="Q11" s="11">
        <f t="shared" si="24"/>
        <v>0.34652436974789924</v>
      </c>
      <c r="R11" s="11"/>
      <c r="T11">
        <f t="shared" si="3"/>
        <v>1971</v>
      </c>
      <c r="U11" s="10">
        <f t="shared" si="21"/>
        <v>0.3370667796421194</v>
      </c>
      <c r="V11" s="11">
        <f t="shared" si="4"/>
        <v>-9.6784416990384758E-3</v>
      </c>
      <c r="W11" s="19">
        <f>G12</f>
        <v>4.1999869828446369E-2</v>
      </c>
      <c r="X11">
        <f>Savings!A12</f>
        <v>1971</v>
      </c>
      <c r="Y11" s="19">
        <f>1/Savings!D12</f>
        <v>7.6640280335184427E-2</v>
      </c>
      <c r="Z11" s="20">
        <f>IF(Savings!$J$3="Yes",Oil!Q14,1)*Y11*(Z10^$AB$1)</f>
        <v>1.4258837694536884E-5</v>
      </c>
      <c r="AA11" s="20">
        <f>IF(Savings!$J$3="Yes",Oil!Q14,1)*Y11*(AA10^$AB$1)</f>
        <v>1.4258837694536884E-5</v>
      </c>
      <c r="AB11" s="10">
        <f t="shared" si="5"/>
        <v>1</v>
      </c>
      <c r="AC11" s="10">
        <f t="shared" si="22"/>
        <v>1</v>
      </c>
      <c r="AD11" s="10">
        <f>-IF(Savings!$G$3="Model 1",$L11,$Q11)</f>
        <v>-0.34652436974789924</v>
      </c>
      <c r="AE11">
        <f t="shared" si="0"/>
        <v>-5.7730960000000005E-2</v>
      </c>
      <c r="AF11">
        <v>1</v>
      </c>
      <c r="AG11" s="19">
        <f t="shared" si="6"/>
        <v>1</v>
      </c>
      <c r="AH11" s="19">
        <f t="shared" si="7"/>
        <v>1</v>
      </c>
      <c r="AI11" s="10">
        <f t="shared" si="8"/>
        <v>1</v>
      </c>
      <c r="AJ11">
        <f t="shared" si="9"/>
        <v>1</v>
      </c>
      <c r="AK11">
        <f t="shared" si="10"/>
        <v>1</v>
      </c>
      <c r="AL11" s="33">
        <f t="shared" si="11"/>
        <v>0</v>
      </c>
      <c r="AM11" s="33">
        <f t="shared" si="12"/>
        <v>0</v>
      </c>
      <c r="AN11" s="33">
        <f t="shared" si="13"/>
        <v>0</v>
      </c>
      <c r="AO11" s="33">
        <f t="shared" si="14"/>
        <v>0</v>
      </c>
      <c r="AP11" s="14">
        <f>Savings!H12</f>
        <v>1107807</v>
      </c>
    </row>
    <row r="12" spans="1:42">
      <c r="A12">
        <f t="shared" si="15"/>
        <v>8</v>
      </c>
      <c r="B12">
        <f t="shared" si="16"/>
        <v>7</v>
      </c>
      <c r="C12">
        <f t="shared" si="23"/>
        <v>1972</v>
      </c>
      <c r="D12">
        <f t="shared" si="17"/>
        <v>0.37193641156238089</v>
      </c>
      <c r="E12">
        <f t="shared" si="18"/>
        <v>0.29497420482679371</v>
      </c>
      <c r="F12" s="19">
        <f>AVERAGE(D6:D49)</f>
        <v>0.18399997999051293</v>
      </c>
      <c r="G12" s="19">
        <f>AVERAGE(D40:D49)</f>
        <v>4.1999869828446369E-2</v>
      </c>
      <c r="K12">
        <f t="shared" si="1"/>
        <v>1972</v>
      </c>
      <c r="L12" s="10">
        <f t="shared" si="19"/>
        <v>0.40205268261256333</v>
      </c>
      <c r="M12" s="11">
        <f t="shared" si="2"/>
        <v>-6.9181862189461873E-3</v>
      </c>
      <c r="N12">
        <f>(N10-N11)^2</f>
        <v>1.6067518066319613E-15</v>
      </c>
      <c r="P12">
        <f t="shared" si="20"/>
        <v>1972</v>
      </c>
      <c r="Q12" s="11">
        <f t="shared" si="24"/>
        <v>0.33602352941176478</v>
      </c>
      <c r="R12" s="11"/>
      <c r="T12">
        <f t="shared" si="3"/>
        <v>1972</v>
      </c>
      <c r="U12" s="10">
        <f t="shared" si="21"/>
        <v>0.32738833794308092</v>
      </c>
      <c r="V12" s="11">
        <f t="shared" si="4"/>
        <v>-9.6784416990384758E-3</v>
      </c>
      <c r="W12">
        <f>(W10-W11)^2</f>
        <v>4.2693651110585579E-17</v>
      </c>
      <c r="X12">
        <f>Savings!A13</f>
        <v>1972</v>
      </c>
      <c r="Y12" s="19">
        <f>1/Savings!D13</f>
        <v>7.7114821383229448E-2</v>
      </c>
      <c r="Z12" s="20">
        <f>IF(Savings!$J$3="Yes",Oil!Q15,1)*Y12*(Z11^$AB$1)</f>
        <v>7.0558861921325873E-6</v>
      </c>
      <c r="AA12" s="20">
        <f>IF(Savings!$J$3="Yes",Oil!Q15,1)*Y12*(AA11^$AB$1)</f>
        <v>7.0558861921325873E-6</v>
      </c>
      <c r="AB12" s="10">
        <f t="shared" si="5"/>
        <v>1</v>
      </c>
      <c r="AC12" s="10">
        <f t="shared" si="22"/>
        <v>1</v>
      </c>
      <c r="AD12" s="10">
        <f>-IF(Savings!$G$3="Model 1",$L12,$Q12)</f>
        <v>-0.33602352941176478</v>
      </c>
      <c r="AE12">
        <f t="shared" si="0"/>
        <v>-5.598152E-2</v>
      </c>
      <c r="AF12">
        <v>1</v>
      </c>
      <c r="AG12" s="19">
        <f t="shared" si="6"/>
        <v>1</v>
      </c>
      <c r="AH12" s="19">
        <f t="shared" si="7"/>
        <v>1</v>
      </c>
      <c r="AI12" s="10">
        <f t="shared" si="8"/>
        <v>1</v>
      </c>
      <c r="AJ12">
        <f t="shared" si="9"/>
        <v>1</v>
      </c>
      <c r="AK12">
        <f t="shared" si="10"/>
        <v>1</v>
      </c>
      <c r="AL12" s="33">
        <f t="shared" si="11"/>
        <v>0</v>
      </c>
      <c r="AM12" s="33">
        <f t="shared" si="12"/>
        <v>0</v>
      </c>
      <c r="AN12" s="33">
        <f t="shared" si="13"/>
        <v>0</v>
      </c>
      <c r="AO12" s="33">
        <f t="shared" si="14"/>
        <v>0</v>
      </c>
      <c r="AP12" s="14">
        <f>Savings!H13</f>
        <v>1182318</v>
      </c>
    </row>
    <row r="13" spans="1:42">
      <c r="A13">
        <f t="shared" si="15"/>
        <v>9</v>
      </c>
      <c r="B13">
        <f t="shared" si="16"/>
        <v>8</v>
      </c>
      <c r="C13">
        <f t="shared" si="23"/>
        <v>1973</v>
      </c>
      <c r="D13">
        <f t="shared" si="17"/>
        <v>0.3475936657984473</v>
      </c>
      <c r="E13">
        <f t="shared" si="18"/>
        <v>0.25591350524134915</v>
      </c>
      <c r="K13">
        <f t="shared" si="1"/>
        <v>1973</v>
      </c>
      <c r="L13" s="10">
        <f t="shared" si="19"/>
        <v>0.39513449639361714</v>
      </c>
      <c r="M13" s="11">
        <f t="shared" si="2"/>
        <v>-6.9181862189461873E-3</v>
      </c>
      <c r="P13">
        <f t="shared" si="20"/>
        <v>1973</v>
      </c>
      <c r="Q13" s="11">
        <f t="shared" si="24"/>
        <v>0.32552268907563031</v>
      </c>
      <c r="R13" s="11"/>
      <c r="T13">
        <f t="shared" si="3"/>
        <v>1973</v>
      </c>
      <c r="U13" s="10">
        <f t="shared" si="21"/>
        <v>0.31770989624404244</v>
      </c>
      <c r="V13" s="11">
        <f t="shared" si="4"/>
        <v>-9.6784416990384758E-3</v>
      </c>
      <c r="X13">
        <f>Savings!A14</f>
        <v>1973</v>
      </c>
      <c r="Y13" s="19">
        <f>1/Savings!D14</f>
        <v>7.7495175396741001E-2</v>
      </c>
      <c r="Z13" s="20">
        <f>IF(Savings!$J$3="Yes",Oil!Q16,1)*Y13*(Z12^$AB$1)</f>
        <v>3.945095690095486E-6</v>
      </c>
      <c r="AA13" s="20">
        <f>IF(Savings!$J$3="Yes",Oil!Q16,1)*Y13*(AA12^$AB$1)</f>
        <v>3.945095690095486E-6</v>
      </c>
      <c r="AB13" s="10">
        <f t="shared" si="5"/>
        <v>1</v>
      </c>
      <c r="AC13" s="10">
        <f t="shared" si="22"/>
        <v>1</v>
      </c>
      <c r="AD13" s="10">
        <f>-IF(Savings!$G$3="Model 1",$L13,$Q13)</f>
        <v>-0.32552268907563031</v>
      </c>
      <c r="AE13">
        <f t="shared" si="0"/>
        <v>-5.4232080000000002E-2</v>
      </c>
      <c r="AF13">
        <v>1</v>
      </c>
      <c r="AG13" s="19">
        <f t="shared" si="6"/>
        <v>1</v>
      </c>
      <c r="AH13" s="19">
        <f t="shared" si="7"/>
        <v>1</v>
      </c>
      <c r="AI13" s="10">
        <f t="shared" si="8"/>
        <v>1</v>
      </c>
      <c r="AJ13">
        <f t="shared" si="9"/>
        <v>1</v>
      </c>
      <c r="AK13">
        <f t="shared" si="10"/>
        <v>1</v>
      </c>
      <c r="AL13" s="33">
        <f t="shared" si="11"/>
        <v>0</v>
      </c>
      <c r="AM13" s="33">
        <f t="shared" si="12"/>
        <v>0</v>
      </c>
      <c r="AN13" s="33">
        <f t="shared" si="13"/>
        <v>0</v>
      </c>
      <c r="AO13" s="33">
        <f t="shared" si="14"/>
        <v>0</v>
      </c>
      <c r="AP13" s="14">
        <f>Savings!H14</f>
        <v>1228008</v>
      </c>
    </row>
    <row r="14" spans="1:42">
      <c r="A14">
        <f t="shared" si="15"/>
        <v>10</v>
      </c>
      <c r="B14">
        <f t="shared" si="16"/>
        <v>9</v>
      </c>
      <c r="C14">
        <f t="shared" si="23"/>
        <v>1974</v>
      </c>
      <c r="D14">
        <f t="shared" si="17"/>
        <v>0.32484412051961364</v>
      </c>
      <c r="E14">
        <f t="shared" si="18"/>
        <v>0.22537662661583305</v>
      </c>
      <c r="K14">
        <f t="shared" si="1"/>
        <v>1974</v>
      </c>
      <c r="L14" s="10">
        <f t="shared" si="19"/>
        <v>0.38821631017467095</v>
      </c>
      <c r="M14" s="11">
        <f t="shared" si="2"/>
        <v>-6.9181862189461873E-3</v>
      </c>
      <c r="P14">
        <f t="shared" si="20"/>
        <v>1974</v>
      </c>
      <c r="Q14" s="11">
        <f t="shared" si="24"/>
        <v>0.31502184873949585</v>
      </c>
      <c r="R14" s="11"/>
      <c r="T14">
        <f t="shared" si="3"/>
        <v>1974</v>
      </c>
      <c r="U14" s="10">
        <f t="shared" si="21"/>
        <v>0.30803145454500397</v>
      </c>
      <c r="V14" s="11">
        <f t="shared" si="4"/>
        <v>-9.6784416990384758E-3</v>
      </c>
      <c r="X14">
        <f>Savings!A15</f>
        <v>1974</v>
      </c>
      <c r="Y14" s="19">
        <f>1/Savings!D15</f>
        <v>7.611731886323822E-2</v>
      </c>
      <c r="Z14" s="20">
        <f>IF(Savings!$J$3="Yes",Oil!Q17,1)*Y14*(Z13^$AB$1)</f>
        <v>2.3869198582475435E-6</v>
      </c>
      <c r="AA14" s="20">
        <f>IF(Savings!$J$3="Yes",Oil!Q17,1)*Y14*(AA13^$AB$1)</f>
        <v>2.3869198582475435E-6</v>
      </c>
      <c r="AB14" s="10">
        <f t="shared" si="5"/>
        <v>1</v>
      </c>
      <c r="AC14" s="10">
        <f t="shared" si="22"/>
        <v>1</v>
      </c>
      <c r="AD14" s="10">
        <f>-IF(Savings!$G$3="Model 1",$L14,$Q14)</f>
        <v>-0.31502184873949585</v>
      </c>
      <c r="AE14">
        <f t="shared" si="0"/>
        <v>-5.2482639999999997E-2</v>
      </c>
      <c r="AF14">
        <v>1</v>
      </c>
      <c r="AG14" s="19">
        <f t="shared" si="6"/>
        <v>1</v>
      </c>
      <c r="AH14" s="19">
        <f t="shared" si="7"/>
        <v>1</v>
      </c>
      <c r="AI14" s="10">
        <f t="shared" si="8"/>
        <v>1</v>
      </c>
      <c r="AJ14">
        <f t="shared" si="9"/>
        <v>1</v>
      </c>
      <c r="AK14">
        <f t="shared" si="10"/>
        <v>1</v>
      </c>
      <c r="AL14" s="33">
        <f t="shared" si="11"/>
        <v>0</v>
      </c>
      <c r="AM14" s="33">
        <f t="shared" si="12"/>
        <v>0</v>
      </c>
      <c r="AN14" s="33">
        <f t="shared" si="13"/>
        <v>0</v>
      </c>
      <c r="AO14" s="33">
        <f t="shared" si="14"/>
        <v>0</v>
      </c>
      <c r="AP14" s="14">
        <f>Savings!H15</f>
        <v>1195453</v>
      </c>
    </row>
    <row r="15" spans="1:42">
      <c r="A15">
        <f t="shared" si="15"/>
        <v>11</v>
      </c>
      <c r="B15">
        <f t="shared" si="16"/>
        <v>10</v>
      </c>
      <c r="C15">
        <f t="shared" si="23"/>
        <v>1975</v>
      </c>
      <c r="D15">
        <f t="shared" si="17"/>
        <v>0.30358350286322339</v>
      </c>
      <c r="E15">
        <f t="shared" si="18"/>
        <v>0.20090399572118234</v>
      </c>
      <c r="K15">
        <f t="shared" si="1"/>
        <v>1975</v>
      </c>
      <c r="L15" s="10">
        <f t="shared" si="19"/>
        <v>0.38129812395572477</v>
      </c>
      <c r="M15" s="11">
        <f t="shared" si="2"/>
        <v>-6.9181862189461873E-3</v>
      </c>
      <c r="P15">
        <f t="shared" si="20"/>
        <v>1975</v>
      </c>
      <c r="Q15" s="11">
        <f t="shared" si="24"/>
        <v>0.30452100840336144</v>
      </c>
      <c r="R15" s="11"/>
      <c r="T15">
        <f t="shared" si="3"/>
        <v>1975</v>
      </c>
      <c r="U15" s="10">
        <f t="shared" si="21"/>
        <v>0.29835301284596549</v>
      </c>
      <c r="V15" s="11">
        <f t="shared" si="4"/>
        <v>-9.6784416990384758E-3</v>
      </c>
      <c r="X15">
        <f>Savings!A16</f>
        <v>1975</v>
      </c>
      <c r="Y15" s="19">
        <f>1/Savings!D16</f>
        <v>7.5251893090366284E-2</v>
      </c>
      <c r="Z15" s="20">
        <f>IF(Savings!$J$12="Yes",Oil!Q18,1)*Y15*(Z14^$AB$1)</f>
        <v>1.5524137607719652E-6</v>
      </c>
      <c r="AA15" s="20">
        <f>IF(Savings!$J$3="Yes",Oil!Q9,1)*$Y$15*(AA14^$AB$1)</f>
        <v>1.5524137607719652E-6</v>
      </c>
      <c r="AB15" s="10">
        <f t="shared" si="5"/>
        <v>1</v>
      </c>
      <c r="AC15" s="10">
        <f t="shared" si="22"/>
        <v>1</v>
      </c>
      <c r="AD15" s="10">
        <f>-IF(Savings!$G$3="Model 1",$L15,$Q15)</f>
        <v>-0.30452100840336144</v>
      </c>
      <c r="AE15">
        <f t="shared" si="0"/>
        <v>-5.0733200000000006E-2</v>
      </c>
      <c r="AF15">
        <f>Y15/$Y$15</f>
        <v>1</v>
      </c>
      <c r="AG15" s="19">
        <f t="shared" si="6"/>
        <v>1</v>
      </c>
      <c r="AH15" s="19">
        <f t="shared" si="7"/>
        <v>1</v>
      </c>
      <c r="AI15" s="10">
        <f t="shared" si="8"/>
        <v>1</v>
      </c>
      <c r="AJ15">
        <f t="shared" si="9"/>
        <v>1</v>
      </c>
      <c r="AK15">
        <f t="shared" si="10"/>
        <v>1</v>
      </c>
      <c r="AL15" s="33">
        <f t="shared" si="11"/>
        <v>0</v>
      </c>
      <c r="AM15" s="33">
        <f t="shared" si="12"/>
        <v>0</v>
      </c>
      <c r="AN15" s="33">
        <f t="shared" si="13"/>
        <v>0</v>
      </c>
      <c r="AO15" s="33">
        <f t="shared" si="14"/>
        <v>0</v>
      </c>
      <c r="AP15" s="14">
        <f>Savings!H16</f>
        <v>1240279</v>
      </c>
    </row>
    <row r="16" spans="1:42">
      <c r="A16">
        <f t="shared" si="15"/>
        <v>12</v>
      </c>
      <c r="B16">
        <f t="shared" si="16"/>
        <v>11</v>
      </c>
      <c r="C16">
        <f t="shared" si="23"/>
        <v>1976</v>
      </c>
      <c r="D16">
        <f t="shared" si="17"/>
        <v>0.28371436448744375</v>
      </c>
      <c r="E16">
        <f t="shared" si="18"/>
        <v>0.18089014683151508</v>
      </c>
      <c r="K16">
        <f t="shared" si="1"/>
        <v>1976</v>
      </c>
      <c r="L16" s="10">
        <f t="shared" si="19"/>
        <v>0.37437993773677858</v>
      </c>
      <c r="M16" s="11">
        <f t="shared" si="2"/>
        <v>-6.9181862189461873E-3</v>
      </c>
      <c r="P16">
        <f t="shared" si="20"/>
        <v>1976</v>
      </c>
      <c r="Q16" s="11">
        <f t="shared" si="24"/>
        <v>0.29402016806722697</v>
      </c>
      <c r="R16" s="11"/>
      <c r="T16">
        <f t="shared" si="3"/>
        <v>1976</v>
      </c>
      <c r="U16" s="10">
        <f t="shared" si="21"/>
        <v>0.28867457114692702</v>
      </c>
      <c r="V16" s="11">
        <f t="shared" si="4"/>
        <v>-9.6784416990384758E-3</v>
      </c>
      <c r="X16">
        <f>Savings!A17</f>
        <v>1976</v>
      </c>
      <c r="Y16" s="19">
        <f>1/Savings!D17</f>
        <v>7.5756817765924481E-2</v>
      </c>
      <c r="Z16" s="20">
        <f>IF(Savings!$J$12="Yes",Oil!Q19,1)*Y16*(Z15^$AB$1)</f>
        <v>1.0919615853411435E-6</v>
      </c>
      <c r="AA16" s="20">
        <f>IF(Savings!$J$3="Yes",Oil!Q10,1)*$Y$15*(AA15^$AB$1)</f>
        <v>1.0846835823117133E-6</v>
      </c>
      <c r="AB16" s="10">
        <f t="shared" si="5"/>
        <v>0.99333492759531783</v>
      </c>
      <c r="AC16" s="10">
        <f t="shared" si="22"/>
        <v>1.0003276268311752</v>
      </c>
      <c r="AD16" s="10">
        <f>-IF(Savings!$G$3="Model 1",$L16,$Q16)</f>
        <v>-0.29402016806722697</v>
      </c>
      <c r="AE16">
        <f t="shared" si="0"/>
        <v>-4.8983760000000008E-2</v>
      </c>
      <c r="AF16">
        <f>(Y16/$Y$15)/IF(Savings!$J$3="Yes",(Oil!R20+1),1)</f>
        <v>1.0072071747087181</v>
      </c>
      <c r="AG16" s="19">
        <f t="shared" si="6"/>
        <v>0.99964829345801076</v>
      </c>
      <c r="AH16" s="19">
        <f t="shared" si="7"/>
        <v>0.99964829345801076</v>
      </c>
      <c r="AI16" s="10">
        <f t="shared" si="8"/>
        <v>0.99789077253961944</v>
      </c>
      <c r="AJ16">
        <f t="shared" si="9"/>
        <v>0.99856476550702133</v>
      </c>
      <c r="AK16">
        <f t="shared" si="10"/>
        <v>0.99928212508131131</v>
      </c>
      <c r="AL16" s="33">
        <f t="shared" si="11"/>
        <v>-3.5170654198923845E-4</v>
      </c>
      <c r="AM16" s="33">
        <f t="shared" si="12"/>
        <v>-2.1092274603805583E-3</v>
      </c>
      <c r="AN16" s="33">
        <f t="shared" si="13"/>
        <v>-1.4352344929786653E-3</v>
      </c>
      <c r="AO16" s="33">
        <f t="shared" si="14"/>
        <v>-7.1787491868868791E-4</v>
      </c>
      <c r="AP16" s="14">
        <f>Savings!H17</f>
        <v>1311017.7452077852</v>
      </c>
    </row>
    <row r="17" spans="1:42">
      <c r="A17">
        <f t="shared" si="15"/>
        <v>13</v>
      </c>
      <c r="B17">
        <f t="shared" si="16"/>
        <v>12</v>
      </c>
      <c r="C17">
        <f t="shared" si="23"/>
        <v>1977</v>
      </c>
      <c r="D17">
        <f t="shared" si="17"/>
        <v>0.26514563491541177</v>
      </c>
      <c r="E17">
        <f t="shared" si="18"/>
        <v>0.16424463985938581</v>
      </c>
      <c r="F17" t="s">
        <v>309</v>
      </c>
      <c r="G17" t="s">
        <v>307</v>
      </c>
      <c r="K17">
        <f t="shared" si="1"/>
        <v>1977</v>
      </c>
      <c r="L17" s="10">
        <f t="shared" si="19"/>
        <v>0.36746175151783239</v>
      </c>
      <c r="M17" s="11">
        <f t="shared" si="2"/>
        <v>-6.9181862189461873E-3</v>
      </c>
      <c r="P17">
        <f t="shared" si="20"/>
        <v>1977</v>
      </c>
      <c r="Q17" s="11">
        <f t="shared" si="24"/>
        <v>0.28351932773109251</v>
      </c>
      <c r="R17" s="11"/>
      <c r="T17">
        <f t="shared" si="3"/>
        <v>1977</v>
      </c>
      <c r="U17" s="10">
        <f t="shared" si="21"/>
        <v>0.27899612944788854</v>
      </c>
      <c r="V17" s="11">
        <f t="shared" si="4"/>
        <v>-9.6784416990384758E-3</v>
      </c>
      <c r="X17">
        <f>Savings!A18</f>
        <v>1977</v>
      </c>
      <c r="Y17" s="19">
        <f>1/Savings!D18</f>
        <v>7.4345511512255893E-2</v>
      </c>
      <c r="Z17" s="20">
        <f>IF(Savings!$J$12="Yes",Oil!Q20,1)*Y17*(Z16^$AB$1)</f>
        <v>7.9927599161488415E-7</v>
      </c>
      <c r="AA17" s="20">
        <f>IF(Savings!$J$3="Yes",Oil!Q11,1)*$Y$15*(AA16^$AB$1)</f>
        <v>8.0452400270982189E-7</v>
      </c>
      <c r="AB17" s="10">
        <f t="shared" si="5"/>
        <v>1.0065659561277882</v>
      </c>
      <c r="AC17" s="10">
        <f t="shared" si="22"/>
        <v>0.99969092304404306</v>
      </c>
      <c r="AD17" s="10">
        <f>-IF(Savings!$G$3="Model 1",$L17,$Q17)</f>
        <v>-0.28351932773109251</v>
      </c>
      <c r="AE17">
        <f t="shared" si="0"/>
        <v>-4.7234320000000003E-2</v>
      </c>
      <c r="AF17">
        <f>(Y17/$Y$15)/IF(Savings!$J$3="Yes",(Oil!R21+1),1)</f>
        <v>0.98706106747518263</v>
      </c>
      <c r="AG17" s="19">
        <f t="shared" si="6"/>
        <v>1.0006153392532822</v>
      </c>
      <c r="AH17" s="19">
        <f t="shared" si="7"/>
        <v>1.0003220380639122</v>
      </c>
      <c r="AI17" s="10">
        <f t="shared" si="8"/>
        <v>1.0036992022309128</v>
      </c>
      <c r="AJ17">
        <f t="shared" si="9"/>
        <v>1.0026080690410095</v>
      </c>
      <c r="AK17">
        <f t="shared" si="10"/>
        <v>1.0013031853744447</v>
      </c>
      <c r="AL17" s="33">
        <f t="shared" si="11"/>
        <v>3.2203806391217782E-4</v>
      </c>
      <c r="AM17" s="33">
        <f t="shared" si="12"/>
        <v>3.6992022309128014E-3</v>
      </c>
      <c r="AN17" s="33">
        <f t="shared" si="13"/>
        <v>2.6080690410095198E-3</v>
      </c>
      <c r="AO17" s="33">
        <f t="shared" si="14"/>
        <v>1.3031853744447375E-3</v>
      </c>
      <c r="AP17" s="14">
        <f>Savings!H18</f>
        <v>1364359.3680195073</v>
      </c>
    </row>
    <row r="18" spans="1:42">
      <c r="A18">
        <f t="shared" si="15"/>
        <v>14</v>
      </c>
      <c r="B18">
        <f t="shared" si="16"/>
        <v>13</v>
      </c>
      <c r="C18">
        <f t="shared" si="23"/>
        <v>1978</v>
      </c>
      <c r="D18">
        <f t="shared" si="17"/>
        <v>0.24779220411241518</v>
      </c>
      <c r="E18">
        <f t="shared" si="18"/>
        <v>0.1502020693664643</v>
      </c>
      <c r="F18">
        <v>3.6218153467921455</v>
      </c>
      <c r="G18">
        <v>-1.2060174304583864</v>
      </c>
      <c r="K18">
        <f t="shared" si="1"/>
        <v>1978</v>
      </c>
      <c r="L18" s="10">
        <f t="shared" si="19"/>
        <v>0.3605435652988862</v>
      </c>
      <c r="M18" s="11">
        <f t="shared" si="2"/>
        <v>-6.9181862189461873E-3</v>
      </c>
      <c r="P18">
        <f t="shared" si="20"/>
        <v>1978</v>
      </c>
      <c r="Q18" s="11">
        <f t="shared" si="24"/>
        <v>0.27301848739495804</v>
      </c>
      <c r="R18" s="11"/>
      <c r="T18">
        <f t="shared" si="3"/>
        <v>1978</v>
      </c>
      <c r="U18" s="10">
        <f t="shared" si="21"/>
        <v>0.26931768774885007</v>
      </c>
      <c r="V18" s="11">
        <f t="shared" si="4"/>
        <v>-9.6784416990384758E-3</v>
      </c>
      <c r="X18">
        <f>Savings!A19</f>
        <v>1978</v>
      </c>
      <c r="Y18" s="19">
        <f>1/Savings!D19</f>
        <v>7.3239139100441455E-2</v>
      </c>
      <c r="Z18" s="20">
        <f>IF(Savings!$J$12="Yes",Oil!Q21,1)*Y18*(Z17^$AB$1)</f>
        <v>6.0708669807223953E-7</v>
      </c>
      <c r="AA18" s="20">
        <f>IF(Savings!$J$3="Yes",Oil!Q12,1)*$Y$15*(AA17^$AB$1)</f>
        <v>6.2718207430815121E-7</v>
      </c>
      <c r="AB18" s="10">
        <f t="shared" si="5"/>
        <v>1.0331013285247777</v>
      </c>
      <c r="AC18" s="10">
        <f t="shared" si="22"/>
        <v>0.9985198687674508</v>
      </c>
      <c r="AD18" s="10">
        <f>-IF(Savings!$G$3="Model 1",$L18,$Q18)</f>
        <v>-0.27301848739495804</v>
      </c>
      <c r="AE18">
        <f t="shared" si="0"/>
        <v>-4.5484879999999998E-2</v>
      </c>
      <c r="AF18">
        <f>(Y18/$Y$15)/IF(Savings!$J$3="Yes",(Oil!R22+1),1)</f>
        <v>0.97127860846780079</v>
      </c>
      <c r="AG18" s="19">
        <f t="shared" si="6"/>
        <v>1.0013263957302596</v>
      </c>
      <c r="AH18" s="19">
        <f t="shared" si="7"/>
        <v>1.0015951310311393</v>
      </c>
      <c r="AI18" s="10">
        <f t="shared" si="8"/>
        <v>1.0079880189140542</v>
      </c>
      <c r="AJ18">
        <f t="shared" si="9"/>
        <v>1.005845402564661</v>
      </c>
      <c r="AK18">
        <f t="shared" si="10"/>
        <v>1.0029184426286422</v>
      </c>
      <c r="AL18" s="33">
        <f t="shared" si="11"/>
        <v>1.5951310311392852E-3</v>
      </c>
      <c r="AM18" s="33">
        <f t="shared" si="12"/>
        <v>7.9880189140542068E-3</v>
      </c>
      <c r="AN18" s="33">
        <f t="shared" si="13"/>
        <v>5.8454025646610397E-3</v>
      </c>
      <c r="AO18" s="33">
        <f t="shared" si="14"/>
        <v>2.9184426286421594E-3</v>
      </c>
      <c r="AP18" s="14">
        <f>Savings!H19</f>
        <v>1428818.6312779817</v>
      </c>
    </row>
    <row r="19" spans="1:42">
      <c r="A19">
        <f t="shared" si="15"/>
        <v>15</v>
      </c>
      <c r="B19">
        <f t="shared" si="16"/>
        <v>14</v>
      </c>
      <c r="C19">
        <f t="shared" si="23"/>
        <v>1979</v>
      </c>
      <c r="D19">
        <f t="shared" si="17"/>
        <v>0.23157453238284428</v>
      </c>
      <c r="E19">
        <f t="shared" si="18"/>
        <v>0.13821008892919456</v>
      </c>
      <c r="K19">
        <f t="shared" si="1"/>
        <v>1979</v>
      </c>
      <c r="L19" s="10">
        <f t="shared" si="19"/>
        <v>0.35362537907994002</v>
      </c>
      <c r="M19" s="11">
        <f t="shared" si="2"/>
        <v>-6.9181862189461873E-3</v>
      </c>
      <c r="P19">
        <f t="shared" si="20"/>
        <v>1979</v>
      </c>
      <c r="Q19" s="11">
        <f t="shared" si="24"/>
        <v>0.26251764705882358</v>
      </c>
      <c r="R19" s="11"/>
      <c r="T19">
        <f t="shared" si="3"/>
        <v>1979</v>
      </c>
      <c r="U19" s="10">
        <f t="shared" si="21"/>
        <v>0.25963924604981159</v>
      </c>
      <c r="V19" s="11">
        <f t="shared" si="4"/>
        <v>-9.6784416990384758E-3</v>
      </c>
      <c r="X19">
        <f>Savings!A20</f>
        <v>1979</v>
      </c>
      <c r="Y19" s="19">
        <f>1/Savings!D20</f>
        <v>7.1564694507124341E-2</v>
      </c>
      <c r="Z19" s="20">
        <f>IF(Savings!$J$12="Yes",Oil!Q22,1)*Y19*(Z18^$AB$1)</f>
        <v>4.7169358440191945E-7</v>
      </c>
      <c r="AA19" s="20">
        <f>IF(Savings!$J$3="Yes",Oil!Q13,1)*$Y$15*(AA18^$AB$1)</f>
        <v>5.0964208879554738E-7</v>
      </c>
      <c r="AB19" s="10">
        <f t="shared" si="5"/>
        <v>1.0804516017357846</v>
      </c>
      <c r="AC19" s="10">
        <f t="shared" si="22"/>
        <v>0.99662151084339279</v>
      </c>
      <c r="AD19" s="10">
        <f>-IF(Savings!$G$3="Model 1",$L19,$Q19)</f>
        <v>-0.26251764705882358</v>
      </c>
      <c r="AE19">
        <f t="shared" si="0"/>
        <v>-4.373544E-2</v>
      </c>
      <c r="AF19">
        <f>(Y19/$Y$15)/IF(Savings!$J$3="Yes",(Oil!R23+1),1)</f>
        <v>0.94530962052574985</v>
      </c>
      <c r="AG19" s="19">
        <f t="shared" si="6"/>
        <v>1.002462829842242</v>
      </c>
      <c r="AH19" s="19">
        <f t="shared" si="7"/>
        <v>1.0037953091195764</v>
      </c>
      <c r="AI19" s="10">
        <f t="shared" si="8"/>
        <v>1.0148742550509831</v>
      </c>
      <c r="AJ19">
        <f t="shared" si="9"/>
        <v>1.0113120557291959</v>
      </c>
      <c r="AK19">
        <f t="shared" si="10"/>
        <v>1.0056401223743989</v>
      </c>
      <c r="AL19" s="33">
        <f t="shared" si="11"/>
        <v>3.7953091195763733E-3</v>
      </c>
      <c r="AM19" s="33">
        <f t="shared" si="12"/>
        <v>1.4874255050983054E-2</v>
      </c>
      <c r="AN19" s="33">
        <f t="shared" si="13"/>
        <v>1.1312055729195913E-2</v>
      </c>
      <c r="AO19" s="33">
        <f t="shared" si="14"/>
        <v>5.6401223743989259E-3</v>
      </c>
      <c r="AP19" s="14">
        <f>Savings!H20</f>
        <v>1406019.6024380494</v>
      </c>
    </row>
    <row r="20" spans="1:42">
      <c r="A20">
        <f t="shared" si="15"/>
        <v>16</v>
      </c>
      <c r="B20">
        <f t="shared" si="16"/>
        <v>15</v>
      </c>
      <c r="C20">
        <f t="shared" si="23"/>
        <v>1980</v>
      </c>
      <c r="D20">
        <f t="shared" si="17"/>
        <v>0.21641828579887157</v>
      </c>
      <c r="E20">
        <f t="shared" si="18"/>
        <v>0.12786056441166732</v>
      </c>
      <c r="F20">
        <f>AVERAGE(E6:E49)</f>
        <v>0.18400008156132214</v>
      </c>
      <c r="G20">
        <f>AVERAGE(E40:E49)</f>
        <v>4.1998416589737533E-2</v>
      </c>
      <c r="K20">
        <f t="shared" si="1"/>
        <v>1980</v>
      </c>
      <c r="L20" s="10">
        <f t="shared" si="19"/>
        <v>0.34670719286099383</v>
      </c>
      <c r="M20" s="11">
        <f t="shared" si="2"/>
        <v>-6.9181862189461873E-3</v>
      </c>
      <c r="P20">
        <f t="shared" si="20"/>
        <v>1980</v>
      </c>
      <c r="Q20" s="11">
        <f t="shared" si="24"/>
        <v>0.25201680672268911</v>
      </c>
      <c r="R20" s="11"/>
      <c r="T20">
        <f t="shared" si="3"/>
        <v>1980</v>
      </c>
      <c r="U20" s="10">
        <f t="shared" si="21"/>
        <v>0.24996080435077314</v>
      </c>
      <c r="V20" s="11">
        <f t="shared" si="4"/>
        <v>-9.6784416990384481E-3</v>
      </c>
      <c r="X20">
        <f>Savings!A21</f>
        <v>1980</v>
      </c>
      <c r="Y20" s="19">
        <f>1/Savings!D21</f>
        <v>6.6524224042743996E-2</v>
      </c>
      <c r="Z20" s="20">
        <f>IF(Savings!$J$12="Yes",Oil!Q23,1)*Y20*(Z19^$AB$1)</f>
        <v>3.5531049525612626E-7</v>
      </c>
      <c r="AA20" s="20">
        <f>IF(Savings!$J$3="Yes",Oil!Q14,1)*$Y$15*(AA19^$AB$1)</f>
        <v>4.2869885150760009E-7</v>
      </c>
      <c r="AB20" s="10">
        <f t="shared" si="5"/>
        <v>1.2065471108546109</v>
      </c>
      <c r="AC20" s="10">
        <f t="shared" si="22"/>
        <v>0.99214758978082362</v>
      </c>
      <c r="AD20" s="10">
        <f>-IF(Savings!$G$3="Model 1",$L20,$Q20)</f>
        <v>-0.25201680672268911</v>
      </c>
      <c r="AE20">
        <f t="shared" si="0"/>
        <v>-4.1985999999999996E-2</v>
      </c>
      <c r="AF20">
        <f>(Y20/$Y$15)/IF(Savings!$J$3="Yes",(Oil!R24+1),1)</f>
        <v>0.87306434965693103</v>
      </c>
      <c r="AG20" s="19">
        <f t="shared" si="6"/>
        <v>1.0057157048459797</v>
      </c>
      <c r="AH20" s="19">
        <f t="shared" si="7"/>
        <v>1.0088957900835565</v>
      </c>
      <c r="AI20" s="10">
        <f t="shared" si="8"/>
        <v>1.0348021791603699</v>
      </c>
      <c r="AJ20">
        <f t="shared" si="9"/>
        <v>1.0275211005396057</v>
      </c>
      <c r="AK20">
        <f t="shared" si="10"/>
        <v>1.0136671547108576</v>
      </c>
      <c r="AL20" s="33">
        <f t="shared" si="11"/>
        <v>8.8957900835564541E-3</v>
      </c>
      <c r="AM20" s="33">
        <f t="shared" si="12"/>
        <v>3.4802179160369873E-2</v>
      </c>
      <c r="AN20" s="33">
        <f t="shared" si="13"/>
        <v>2.7521100539605658E-2</v>
      </c>
      <c r="AO20" s="33">
        <f t="shared" si="14"/>
        <v>1.3667154710857554E-2</v>
      </c>
      <c r="AP20" s="14">
        <f>Savings!H21</f>
        <v>1392900.7946918006</v>
      </c>
    </row>
    <row r="21" spans="1:42">
      <c r="A21">
        <f t="shared" si="15"/>
        <v>17</v>
      </c>
      <c r="B21">
        <f t="shared" si="16"/>
        <v>16</v>
      </c>
      <c r="C21">
        <f t="shared" si="23"/>
        <v>1981</v>
      </c>
      <c r="D21">
        <f t="shared" si="17"/>
        <v>0.20225399548984202</v>
      </c>
      <c r="E21">
        <f t="shared" si="18"/>
        <v>0.11884569594792788</v>
      </c>
      <c r="K21">
        <f t="shared" si="1"/>
        <v>1981</v>
      </c>
      <c r="L21" s="10">
        <f t="shared" si="19"/>
        <v>0.33978900664204764</v>
      </c>
      <c r="M21" s="11">
        <f t="shared" si="2"/>
        <v>-6.9181862189461873E-3</v>
      </c>
      <c r="P21">
        <f t="shared" si="20"/>
        <v>1981</v>
      </c>
      <c r="Q21" s="11">
        <f t="shared" si="24"/>
        <v>0.24151596638655468</v>
      </c>
      <c r="R21" s="11"/>
      <c r="T21">
        <f t="shared" si="3"/>
        <v>1981</v>
      </c>
      <c r="U21" s="10">
        <f t="shared" si="21"/>
        <v>0.24028236265173469</v>
      </c>
      <c r="V21" s="11">
        <f t="shared" si="4"/>
        <v>-9.6784416990384481E-3</v>
      </c>
      <c r="X21">
        <f>Savings!A22</f>
        <v>1981</v>
      </c>
      <c r="Y21" s="19">
        <f>1/Savings!D22</f>
        <v>6.4582966057199348E-2</v>
      </c>
      <c r="Z21" s="20">
        <f>IF(Savings!$J$12="Yes",Oil!Q24,1)*Y21*(Z20^$AB$1)</f>
        <v>2.7239223547078438E-7</v>
      </c>
      <c r="AA21" s="20">
        <f>IF(Savings!$J$3="Yes",Oil!Q15,1)*$Y$15*(AA20^$AB$1)</f>
        <v>3.7115316927050526E-7</v>
      </c>
      <c r="AB21" s="10">
        <f t="shared" si="5"/>
        <v>1.3625688288398865</v>
      </c>
      <c r="AC21" s="10">
        <f t="shared" si="22"/>
        <v>0.9876291010627164</v>
      </c>
      <c r="AD21" s="10">
        <f>-IF(Savings!$G$3="Model 1",$L21,$Q21)</f>
        <v>-0.24151596638655468</v>
      </c>
      <c r="AE21">
        <f t="shared" si="0"/>
        <v>-4.0236560000000005E-2</v>
      </c>
      <c r="AF21">
        <f>(Y21/$Y$15)/IF(Savings!$J$3="Yes",(Oil!R25+1),1)</f>
        <v>0.84621726791219709</v>
      </c>
      <c r="AG21" s="19">
        <f t="shared" si="6"/>
        <v>1.0067412868319217</v>
      </c>
      <c r="AH21" s="19">
        <f t="shared" si="7"/>
        <v>1.0141995047855552</v>
      </c>
      <c r="AI21" s="10">
        <f t="shared" si="8"/>
        <v>1.0411523483788756</v>
      </c>
      <c r="AJ21">
        <f t="shared" si="9"/>
        <v>1.0339597273225984</v>
      </c>
      <c r="AK21">
        <f t="shared" si="10"/>
        <v>1.0168381028082094</v>
      </c>
      <c r="AL21" s="33">
        <f t="shared" si="11"/>
        <v>1.4199504785555206E-2</v>
      </c>
      <c r="AM21" s="33">
        <f t="shared" si="12"/>
        <v>4.1152348378875603E-2</v>
      </c>
      <c r="AN21" s="33">
        <f t="shared" si="13"/>
        <v>3.3959727322598443E-2</v>
      </c>
      <c r="AO21" s="33">
        <f t="shared" si="14"/>
        <v>1.683810280820941E-2</v>
      </c>
      <c r="AP21" s="14">
        <f>Savings!H22</f>
        <v>1415505.829223284</v>
      </c>
    </row>
    <row r="22" spans="1:42">
      <c r="A22">
        <f t="shared" si="15"/>
        <v>18</v>
      </c>
      <c r="B22">
        <f t="shared" si="16"/>
        <v>17</v>
      </c>
      <c r="C22">
        <f t="shared" si="23"/>
        <v>1982</v>
      </c>
      <c r="D22">
        <f t="shared" si="17"/>
        <v>0.18901673923072138</v>
      </c>
      <c r="E22">
        <f t="shared" si="18"/>
        <v>0.1109291751119076</v>
      </c>
      <c r="F22">
        <f>(F20-F7)^2</f>
        <v>6.6522492693136312E-15</v>
      </c>
      <c r="G22">
        <f>(G20-G7)^2</f>
        <v>2.5071880592930212E-12</v>
      </c>
      <c r="H22">
        <f>F22+G22</f>
        <v>2.513840308562335E-12</v>
      </c>
      <c r="K22">
        <f t="shared" si="1"/>
        <v>1982</v>
      </c>
      <c r="L22" s="10">
        <f t="shared" si="19"/>
        <v>0.33287082042310145</v>
      </c>
      <c r="M22" s="11">
        <f t="shared" si="2"/>
        <v>-6.9181862189461873E-3</v>
      </c>
      <c r="P22">
        <f t="shared" si="20"/>
        <v>1982</v>
      </c>
      <c r="Q22" s="11">
        <f t="shared" si="24"/>
        <v>0.23101512605042021</v>
      </c>
      <c r="R22" s="11"/>
      <c r="T22">
        <f t="shared" si="3"/>
        <v>1982</v>
      </c>
      <c r="U22" s="10">
        <f t="shared" si="21"/>
        <v>0.23060392095269625</v>
      </c>
      <c r="V22" s="11">
        <f t="shared" si="4"/>
        <v>-9.6784416990384481E-3</v>
      </c>
      <c r="X22">
        <f>Savings!A23</f>
        <v>1982</v>
      </c>
      <c r="Y22" s="19">
        <f>1/Savings!D23</f>
        <v>6.2267127687637931E-2</v>
      </c>
      <c r="Z22" s="20">
        <f>IF(Savings!$J$12="Yes",Oil!Q25,1)*Y22*(Z21^$AB$1)</f>
        <v>2.104505744494274E-7</v>
      </c>
      <c r="AA22" s="20">
        <f>IF(Savings!$J$3="Yes",Oil!Q16,1)*$Y$15*(AA21^$AB$1)</f>
        <v>3.2914180350122896E-7</v>
      </c>
      <c r="AB22" s="10">
        <f t="shared" si="5"/>
        <v>1.5639862440970616</v>
      </c>
      <c r="AC22" s="10">
        <f t="shared" si="22"/>
        <v>0.9829343988909256</v>
      </c>
      <c r="AD22" s="10">
        <f>-IF(Savings!$G$3="Model 1",$L22,$Q22)</f>
        <v>-0.23101512605042021</v>
      </c>
      <c r="AE22">
        <f t="shared" si="0"/>
        <v>-3.848712E-2</v>
      </c>
      <c r="AF22">
        <f>(Y22/$Y$15)/IF(Savings!$J$3="Yes",(Oil!R26+1),1)</f>
        <v>0.81311136464765033</v>
      </c>
      <c r="AG22" s="19">
        <f t="shared" si="6"/>
        <v>1.0079942774011237</v>
      </c>
      <c r="AH22" s="19">
        <f t="shared" si="7"/>
        <v>1.0199087160018898</v>
      </c>
      <c r="AI22" s="10">
        <f t="shared" si="8"/>
        <v>1.0489546243093184</v>
      </c>
      <c r="AJ22">
        <f t="shared" si="9"/>
        <v>1.0422454162018671</v>
      </c>
      <c r="AK22">
        <f t="shared" si="10"/>
        <v>1.0209042149985801</v>
      </c>
      <c r="AL22" s="33">
        <f t="shared" si="11"/>
        <v>1.9908716001889815E-2</v>
      </c>
      <c r="AM22" s="33">
        <f t="shared" si="12"/>
        <v>4.8954624309318406E-2</v>
      </c>
      <c r="AN22" s="33">
        <f t="shared" si="13"/>
        <v>4.2245416201867059E-2</v>
      </c>
      <c r="AO22" s="33">
        <f t="shared" si="14"/>
        <v>2.0904214998580084E-2</v>
      </c>
      <c r="AP22" s="14">
        <f>Savings!H23</f>
        <v>1446506.8951706956</v>
      </c>
    </row>
    <row r="23" spans="1:42">
      <c r="A23">
        <f t="shared" si="15"/>
        <v>19</v>
      </c>
      <c r="B23">
        <f t="shared" si="16"/>
        <v>18</v>
      </c>
      <c r="C23">
        <f t="shared" si="23"/>
        <v>1983</v>
      </c>
      <c r="D23">
        <f t="shared" si="17"/>
        <v>0.17664584387015925</v>
      </c>
      <c r="E23">
        <f t="shared" si="18"/>
        <v>0.10392670845812303</v>
      </c>
      <c r="K23">
        <f t="shared" si="1"/>
        <v>1983</v>
      </c>
      <c r="L23" s="10">
        <f t="shared" si="19"/>
        <v>0.32595263420415527</v>
      </c>
      <c r="M23" s="11">
        <f t="shared" si="2"/>
        <v>-6.9181862189461873E-3</v>
      </c>
      <c r="P23">
        <f t="shared" si="20"/>
        <v>1983</v>
      </c>
      <c r="Q23" s="11">
        <f t="shared" si="24"/>
        <v>0.22051428571428577</v>
      </c>
      <c r="R23" s="11"/>
      <c r="T23">
        <f t="shared" si="3"/>
        <v>1983</v>
      </c>
      <c r="U23" s="10">
        <f t="shared" si="21"/>
        <v>0.2209254792536578</v>
      </c>
      <c r="V23" s="11">
        <f t="shared" si="4"/>
        <v>-9.6784416990384481E-3</v>
      </c>
      <c r="X23">
        <f>Savings!A24</f>
        <v>1983</v>
      </c>
      <c r="Y23" s="19">
        <f>1/Savings!D24</f>
        <v>6.1668205313632186E-2</v>
      </c>
      <c r="Z23" s="20">
        <f>IF(Savings!$J$12="Yes",Oil!Q26,1)*Y23*(Z22^$AB$1)</f>
        <v>1.6810267173348204E-7</v>
      </c>
      <c r="AA23" s="20">
        <f>IF(Savings!$J$3="Yes",Oil!Q17,1)*$Y$15*(AA22^$AB$1)</f>
        <v>2.977861254530208E-7</v>
      </c>
      <c r="AB23" s="10">
        <f t="shared" si="5"/>
        <v>1.7714538524714529</v>
      </c>
      <c r="AC23" s="10">
        <f t="shared" si="22"/>
        <v>0.97921247502947439</v>
      </c>
      <c r="AD23" s="10">
        <f>-IF(Savings!$G$3="Model 1",$L23,$Q23)</f>
        <v>-0.22051428571428577</v>
      </c>
      <c r="AE23">
        <f t="shared" si="0"/>
        <v>-3.6737680000000002E-2</v>
      </c>
      <c r="AF23">
        <f>(Y23/$Y$15)/IF(Savings!$J$3="Yes",(Oil!R27+1),1)</f>
        <v>0.80504684365390755</v>
      </c>
      <c r="AG23" s="19">
        <f t="shared" si="6"/>
        <v>1.0079985616400424</v>
      </c>
      <c r="AH23" s="19">
        <f t="shared" si="7"/>
        <v>1.0246956734543144</v>
      </c>
      <c r="AI23" s="10">
        <f t="shared" si="8"/>
        <v>1.0489813852846221</v>
      </c>
      <c r="AJ23">
        <f t="shared" si="9"/>
        <v>1.0443252284760098</v>
      </c>
      <c r="AK23">
        <f t="shared" si="10"/>
        <v>1.0219223201770329</v>
      </c>
      <c r="AL23" s="33">
        <f t="shared" si="11"/>
        <v>2.4695673454314448E-2</v>
      </c>
      <c r="AM23" s="33">
        <f t="shared" si="12"/>
        <v>4.8981385284622148E-2</v>
      </c>
      <c r="AN23" s="33">
        <f t="shared" si="13"/>
        <v>4.4325228476009837E-2</v>
      </c>
      <c r="AO23" s="33">
        <f t="shared" si="14"/>
        <v>2.1922320177032883E-2</v>
      </c>
      <c r="AP23" s="14">
        <f>Savings!H24</f>
        <v>1497736.9944363146</v>
      </c>
    </row>
    <row r="24" spans="1:42">
      <c r="A24">
        <f t="shared" si="15"/>
        <v>20</v>
      </c>
      <c r="B24">
        <f t="shared" si="16"/>
        <v>19</v>
      </c>
      <c r="C24">
        <f t="shared" si="23"/>
        <v>1984</v>
      </c>
      <c r="D24">
        <f t="shared" si="17"/>
        <v>0.1650846072342414</v>
      </c>
      <c r="E24">
        <f t="shared" si="18"/>
        <v>9.7692551459606411E-2</v>
      </c>
      <c r="K24">
        <f t="shared" si="1"/>
        <v>1984</v>
      </c>
      <c r="L24" s="10">
        <f t="shared" si="19"/>
        <v>0.31903444798520908</v>
      </c>
      <c r="M24" s="11">
        <f t="shared" si="2"/>
        <v>-6.9181862189461873E-3</v>
      </c>
      <c r="P24">
        <f t="shared" si="20"/>
        <v>1984</v>
      </c>
      <c r="Q24" s="11">
        <f t="shared" si="24"/>
        <v>0.21001344537815131</v>
      </c>
      <c r="R24" s="11"/>
      <c r="T24">
        <f t="shared" si="3"/>
        <v>1984</v>
      </c>
      <c r="U24" s="10">
        <f t="shared" si="21"/>
        <v>0.21124703755461935</v>
      </c>
      <c r="V24" s="11">
        <f t="shared" si="4"/>
        <v>-9.6784416990384481E-3</v>
      </c>
      <c r="X24">
        <f>Savings!A25</f>
        <v>1984</v>
      </c>
      <c r="Y24" s="19">
        <f>1/Savings!D25</f>
        <v>6.0510091024813244E-2</v>
      </c>
      <c r="Z24" s="20">
        <f>IF(Savings!$J$12="Yes",Oil!Q27,1)*Y24*(Z23^$AB$1)</f>
        <v>1.3677971395341812E-7</v>
      </c>
      <c r="AA24" s="20">
        <f>IF(Savings!$J$3="Yes",Oil!Q18,1)*$Y$15*(AA23^$AB$1)</f>
        <v>2.73948802295459E-7</v>
      </c>
      <c r="AB24" s="10">
        <f t="shared" si="5"/>
        <v>2.0028467261508922</v>
      </c>
      <c r="AC24" s="10">
        <f t="shared" si="22"/>
        <v>0.97599114488999861</v>
      </c>
      <c r="AD24" s="10">
        <f>-IF(Savings!$G$3="Model 1",$L24,$Q24)</f>
        <v>-0.21001344537815131</v>
      </c>
      <c r="AE24">
        <f t="shared" si="0"/>
        <v>-3.4988240000000004E-2</v>
      </c>
      <c r="AF24">
        <f>(Y24/$Y$15)/IF(Savings!$J$3="Yes",(Oil!R28+1),1)</f>
        <v>0.78852209687145625</v>
      </c>
      <c r="AG24" s="19">
        <f t="shared" si="6"/>
        <v>1.0083476747447613</v>
      </c>
      <c r="AH24" s="19">
        <f t="shared" si="7"/>
        <v>1.0290585678110591</v>
      </c>
      <c r="AI24" s="10">
        <f t="shared" si="8"/>
        <v>1.0511639908172472</v>
      </c>
      <c r="AJ24">
        <f t="shared" si="9"/>
        <v>1.0486660939267141</v>
      </c>
      <c r="AK24">
        <f t="shared" si="10"/>
        <v>1.0240439902302605</v>
      </c>
      <c r="AL24" s="33">
        <f t="shared" si="11"/>
        <v>2.9058567811059088E-2</v>
      </c>
      <c r="AM24" s="33">
        <f t="shared" si="12"/>
        <v>5.1163990817247207E-2</v>
      </c>
      <c r="AN24" s="33">
        <f t="shared" si="13"/>
        <v>4.866609392671406E-2</v>
      </c>
      <c r="AO24" s="33">
        <f t="shared" si="14"/>
        <v>2.4043990230260492E-2</v>
      </c>
      <c r="AP24" s="14">
        <f>Savings!H25</f>
        <v>1555576.3111026695</v>
      </c>
    </row>
    <row r="25" spans="1:42">
      <c r="A25">
        <f t="shared" si="15"/>
        <v>21</v>
      </c>
      <c r="B25">
        <f t="shared" si="16"/>
        <v>20</v>
      </c>
      <c r="C25">
        <f t="shared" si="23"/>
        <v>1985</v>
      </c>
      <c r="D25">
        <f t="shared" si="17"/>
        <v>0.15428003823127359</v>
      </c>
      <c r="E25">
        <f t="shared" si="18"/>
        <v>9.2110001272996594E-2</v>
      </c>
      <c r="K25">
        <f t="shared" si="1"/>
        <v>1985</v>
      </c>
      <c r="L25" s="10">
        <f t="shared" si="19"/>
        <v>0.31211626176626289</v>
      </c>
      <c r="M25" s="11">
        <f t="shared" si="2"/>
        <v>-6.9181862189461873E-3</v>
      </c>
      <c r="P25">
        <f t="shared" si="20"/>
        <v>1985</v>
      </c>
      <c r="Q25" s="11">
        <f t="shared" si="24"/>
        <v>0.19951260504201684</v>
      </c>
      <c r="R25" s="11"/>
      <c r="T25">
        <f t="shared" si="3"/>
        <v>1985</v>
      </c>
      <c r="U25" s="10">
        <f t="shared" si="21"/>
        <v>0.2015685958555809</v>
      </c>
      <c r="V25" s="11">
        <f t="shared" si="4"/>
        <v>-9.6784416990384481E-3</v>
      </c>
      <c r="X25">
        <f>Savings!A26</f>
        <v>1985</v>
      </c>
      <c r="Y25" s="19">
        <f>1/Savings!D26</f>
        <v>6.015319655544072E-2</v>
      </c>
      <c r="Z25" s="20">
        <f>IF(Savings!$J$12="Yes",Oil!Q28,1)*Y25*(Z24^$AB$1)</f>
        <v>1.1450361241320713E-7</v>
      </c>
      <c r="AA25" s="20">
        <f>IF(Savings!$J$3="Yes",Oil!Q19,1)*$Y$15*(AA24^$AB$1)</f>
        <v>2.5554719177001151E-7</v>
      </c>
      <c r="AB25" s="10">
        <f t="shared" si="5"/>
        <v>2.2317827916889028</v>
      </c>
      <c r="AC25" s="10">
        <f t="shared" si="22"/>
        <v>0.97366874306163531</v>
      </c>
      <c r="AD25" s="10">
        <f>-IF(Savings!$G$3="Model 1",$L25,$Q25)</f>
        <v>-0.19951260504201684</v>
      </c>
      <c r="AE25">
        <f t="shared" si="0"/>
        <v>-3.3238799999999999E-2</v>
      </c>
      <c r="AF25">
        <f>(Y25/$Y$15)/IF(Savings!$J$3="Yes",(Oil!R29+1),1)</f>
        <v>0.78374201520735409</v>
      </c>
      <c r="AG25" s="19">
        <f t="shared" si="6"/>
        <v>1.008132366555454</v>
      </c>
      <c r="AH25" s="19">
        <f t="shared" si="7"/>
        <v>1.0324882824274786</v>
      </c>
      <c r="AI25" s="10">
        <f t="shared" si="8"/>
        <v>1.0498174677872478</v>
      </c>
      <c r="AJ25">
        <f t="shared" si="9"/>
        <v>1.0499421579695676</v>
      </c>
      <c r="AK25">
        <f t="shared" si="10"/>
        <v>1.0246668521863911</v>
      </c>
      <c r="AL25" s="33">
        <f t="shared" si="11"/>
        <v>3.2488282427478588E-2</v>
      </c>
      <c r="AM25" s="33">
        <f t="shared" si="12"/>
        <v>4.9817467787247827E-2</v>
      </c>
      <c r="AN25" s="33">
        <f t="shared" si="13"/>
        <v>4.994215796956758E-2</v>
      </c>
      <c r="AO25" s="33">
        <f t="shared" si="14"/>
        <v>2.4666852186391086E-2</v>
      </c>
      <c r="AP25" s="14">
        <f>Savings!H26</f>
        <v>1606411.5408734553</v>
      </c>
    </row>
    <row r="26" spans="1:42">
      <c r="A26">
        <f t="shared" si="15"/>
        <v>22</v>
      </c>
      <c r="B26">
        <f t="shared" si="16"/>
        <v>21</v>
      </c>
      <c r="C26">
        <f t="shared" si="23"/>
        <v>1986</v>
      </c>
      <c r="D26">
        <f t="shared" si="17"/>
        <v>0.14418261396636275</v>
      </c>
      <c r="E26">
        <f t="shared" si="18"/>
        <v>8.708455812450841E-2</v>
      </c>
      <c r="K26">
        <f t="shared" si="1"/>
        <v>1986</v>
      </c>
      <c r="L26" s="10">
        <f t="shared" si="19"/>
        <v>0.30519807554731671</v>
      </c>
      <c r="M26" s="11">
        <f t="shared" si="2"/>
        <v>-6.9181862189461873E-3</v>
      </c>
      <c r="P26">
        <f t="shared" si="20"/>
        <v>1986</v>
      </c>
      <c r="Q26" s="11">
        <f t="shared" si="24"/>
        <v>0.18901176470588241</v>
      </c>
      <c r="R26" s="11"/>
      <c r="T26">
        <f t="shared" si="3"/>
        <v>1986</v>
      </c>
      <c r="U26" s="10">
        <f t="shared" si="21"/>
        <v>0.19189015415654245</v>
      </c>
      <c r="V26" s="11">
        <f t="shared" si="4"/>
        <v>-9.6784416990384481E-3</v>
      </c>
      <c r="X26">
        <f>Savings!A27</f>
        <v>1986</v>
      </c>
      <c r="Y26" s="19">
        <f>1/Savings!D27</f>
        <v>6.0133521027666129E-2</v>
      </c>
      <c r="Z26" s="20">
        <f>IF(Savings!$J$12="Yes",Oil!Q29,1)*Y26*(Z25^$AB$1)</f>
        <v>9.8704407414724896E-8</v>
      </c>
      <c r="AA26" s="20">
        <f>IF(Savings!$J$3="Yes",Oil!Q20,1)*$Y$15*(AA25^$AB$1)</f>
        <v>2.4104012179807773E-7</v>
      </c>
      <c r="AB26" s="10">
        <f t="shared" si="5"/>
        <v>2.4420401085566819</v>
      </c>
      <c r="AC26" s="10">
        <f t="shared" si="22"/>
        <v>0.97227677710321736</v>
      </c>
      <c r="AD26" s="10">
        <f>-IF(Savings!$G$3="Model 1",$L26,$Q26)</f>
        <v>-0.18901176470588241</v>
      </c>
      <c r="AE26">
        <f t="shared" si="0"/>
        <v>-3.1489360000000001E-2</v>
      </c>
      <c r="AF26">
        <f>(Y26/$Y$15)/IF(Savings!$J$3="Yes",(Oil!R30+1),1)</f>
        <v>0.78847580315156485</v>
      </c>
      <c r="AG26" s="19">
        <f t="shared" si="6"/>
        <v>1.0075116303196301</v>
      </c>
      <c r="AH26" s="19">
        <f t="shared" si="7"/>
        <v>1.0347178396301064</v>
      </c>
      <c r="AI26" s="10">
        <f t="shared" si="8"/>
        <v>1.0459434685399904</v>
      </c>
      <c r="AJ26">
        <f t="shared" si="9"/>
        <v>1.0486784076880573</v>
      </c>
      <c r="AK26">
        <f t="shared" si="10"/>
        <v>1.0240500025331074</v>
      </c>
      <c r="AL26" s="33">
        <f t="shared" si="11"/>
        <v>3.471783963010644E-2</v>
      </c>
      <c r="AM26" s="33">
        <f t="shared" si="12"/>
        <v>4.5943468539990429E-2</v>
      </c>
      <c r="AN26" s="33">
        <f t="shared" si="13"/>
        <v>4.8678407688057312E-2</v>
      </c>
      <c r="AO26" s="33">
        <f t="shared" si="14"/>
        <v>2.4050002533107406E-2</v>
      </c>
      <c r="AP26" s="14">
        <f>Savings!H27</f>
        <v>1663005.4975476831</v>
      </c>
    </row>
    <row r="27" spans="1:42">
      <c r="A27">
        <f t="shared" si="15"/>
        <v>23</v>
      </c>
      <c r="B27">
        <f t="shared" si="16"/>
        <v>22</v>
      </c>
      <c r="C27">
        <f t="shared" si="23"/>
        <v>1987</v>
      </c>
      <c r="D27">
        <f t="shared" si="17"/>
        <v>0.13474605275252768</v>
      </c>
      <c r="E27">
        <f t="shared" si="18"/>
        <v>8.2538923214962479E-2</v>
      </c>
      <c r="K27">
        <f t="shared" si="1"/>
        <v>1987</v>
      </c>
      <c r="L27" s="10">
        <f t="shared" si="19"/>
        <v>0.29827988932837052</v>
      </c>
      <c r="M27" s="11">
        <f t="shared" si="2"/>
        <v>-6.9181862189461873E-3</v>
      </c>
      <c r="P27">
        <f t="shared" si="20"/>
        <v>1987</v>
      </c>
      <c r="Q27" s="11">
        <f t="shared" si="24"/>
        <v>0.17851092436974794</v>
      </c>
      <c r="R27" s="11"/>
      <c r="T27">
        <f t="shared" si="3"/>
        <v>1987</v>
      </c>
      <c r="U27" s="10">
        <f t="shared" si="21"/>
        <v>0.182211712457504</v>
      </c>
      <c r="V27" s="11">
        <f t="shared" si="4"/>
        <v>-9.6784416990384481E-3</v>
      </c>
      <c r="X27">
        <f>Savings!A28</f>
        <v>1987</v>
      </c>
      <c r="Y27" s="19">
        <f>1/Savings!D28</f>
        <v>5.8403610284898641E-2</v>
      </c>
      <c r="Z27" s="20">
        <f>IF(Savings!$J$12="Yes",Oil!Q30,1)*Y27*(Z26^$AB$1)</f>
        <v>8.4707091752618266E-8</v>
      </c>
      <c r="AA27" s="20">
        <f>IF(Savings!$J$3="Yes",Oil!Q21,1)*$Y$15*(AA26^$AB$1)</f>
        <v>2.2990265452761741E-7</v>
      </c>
      <c r="AB27" s="10">
        <f t="shared" si="5"/>
        <v>2.7140898096116164</v>
      </c>
      <c r="AC27" s="10">
        <f t="shared" si="22"/>
        <v>0.97074251497694919</v>
      </c>
      <c r="AD27" s="10">
        <f>-IF(Savings!$G$3="Model 1",$L27,$Q27)</f>
        <v>-0.17851092436974794</v>
      </c>
      <c r="AE27">
        <f t="shared" si="0"/>
        <v>-2.9739920000000003E-2</v>
      </c>
      <c r="AF27">
        <f>(Y27/$Y$15)/IF(Savings!$J$3="Yes",(Oil!R31+1),1)</f>
        <v>0.76156982773057935</v>
      </c>
      <c r="AG27" s="19">
        <f t="shared" si="6"/>
        <v>1.0081332602295765</v>
      </c>
      <c r="AH27" s="19">
        <f t="shared" si="7"/>
        <v>1.037219195069206</v>
      </c>
      <c r="AI27" s="10">
        <f t="shared" si="8"/>
        <v>1.0498230537930808</v>
      </c>
      <c r="AJ27">
        <f t="shared" si="9"/>
        <v>1.0559857413126068</v>
      </c>
      <c r="AK27">
        <f t="shared" si="10"/>
        <v>1.0276116685366155</v>
      </c>
      <c r="AL27" s="33">
        <f t="shared" si="11"/>
        <v>3.7219195069206013E-2</v>
      </c>
      <c r="AM27" s="33">
        <f t="shared" si="12"/>
        <v>4.9823053793080829E-2</v>
      </c>
      <c r="AN27" s="33">
        <f t="shared" si="13"/>
        <v>5.5985741312606807E-2</v>
      </c>
      <c r="AO27" s="33">
        <f t="shared" si="14"/>
        <v>2.7611668536615452E-2</v>
      </c>
      <c r="AP27" s="14">
        <f>Savings!H28</f>
        <v>1733926.9138332549</v>
      </c>
    </row>
    <row r="28" spans="1:42">
      <c r="A28">
        <f t="shared" si="15"/>
        <v>24</v>
      </c>
      <c r="B28">
        <f t="shared" si="16"/>
        <v>23</v>
      </c>
      <c r="C28">
        <f t="shared" si="23"/>
        <v>1988</v>
      </c>
      <c r="D28">
        <f t="shared" si="17"/>
        <v>0.12592710197793208</v>
      </c>
      <c r="E28">
        <f t="shared" si="18"/>
        <v>7.8409284242220004E-2</v>
      </c>
      <c r="K28">
        <f t="shared" si="1"/>
        <v>1988</v>
      </c>
      <c r="L28" s="10">
        <f t="shared" si="19"/>
        <v>0.29136170310942433</v>
      </c>
      <c r="M28" s="11">
        <f t="shared" si="2"/>
        <v>-6.9181862189461873E-3</v>
      </c>
      <c r="P28">
        <f t="shared" si="20"/>
        <v>1988</v>
      </c>
      <c r="Q28" s="11">
        <f t="shared" si="24"/>
        <v>0.1680100840336135</v>
      </c>
      <c r="R28" s="11"/>
      <c r="T28">
        <f t="shared" si="3"/>
        <v>1988</v>
      </c>
      <c r="U28" s="10">
        <f t="shared" si="21"/>
        <v>0.17253327075846556</v>
      </c>
      <c r="V28" s="11">
        <f t="shared" si="4"/>
        <v>-9.6784416990384481E-3</v>
      </c>
      <c r="X28">
        <f>Savings!A29</f>
        <v>1988</v>
      </c>
      <c r="Y28" s="19">
        <f>1/Savings!D29</f>
        <v>5.6413682984013273E-2</v>
      </c>
      <c r="Z28" s="20">
        <f>IF(Savings!$J$12="Yes",Oil!Q31,1)*Y28*(Z27^$AB$1)</f>
        <v>7.2029896569233706E-8</v>
      </c>
      <c r="AA28" s="20">
        <f>IF(Savings!$J$3="Yes",Oil!Q22,1)*$Y$15*(AA27^$AB$1)</f>
        <v>2.2126369699737256E-7</v>
      </c>
      <c r="AB28" s="10">
        <f t="shared" si="5"/>
        <v>3.0718313858010093</v>
      </c>
      <c r="AC28" s="10">
        <f t="shared" si="22"/>
        <v>0.96907527600798471</v>
      </c>
      <c r="AD28" s="10">
        <f>-IF(Savings!$G$3="Model 1",$L28,$Q28)</f>
        <v>-0.1680100840336135</v>
      </c>
      <c r="AE28">
        <f t="shared" si="0"/>
        <v>-2.7990480000000005E-2</v>
      </c>
      <c r="AF28">
        <f>(Y28/$Y$15)/IF(Savings!$J$3="Yes",(Oil!R32+1),1)</f>
        <v>0.73669818723227454</v>
      </c>
      <c r="AG28" s="19">
        <f t="shared" si="6"/>
        <v>1.0085899300399752</v>
      </c>
      <c r="AH28" s="19">
        <f t="shared" si="7"/>
        <v>1.0397792354464834</v>
      </c>
      <c r="AI28" s="10">
        <f t="shared" si="8"/>
        <v>1.052680759782145</v>
      </c>
      <c r="AJ28">
        <f t="shared" si="9"/>
        <v>1.0630215768136881</v>
      </c>
      <c r="AK28">
        <f t="shared" si="10"/>
        <v>1.0310293772796624</v>
      </c>
      <c r="AL28" s="33">
        <f t="shared" si="11"/>
        <v>3.977923544648343E-2</v>
      </c>
      <c r="AM28" s="33">
        <f t="shared" si="12"/>
        <v>5.2680759782145037E-2</v>
      </c>
      <c r="AN28" s="33">
        <f t="shared" si="13"/>
        <v>6.302157681368814E-2</v>
      </c>
      <c r="AO28" s="33">
        <f t="shared" si="14"/>
        <v>3.1029377279662373E-2</v>
      </c>
      <c r="AP28" s="14">
        <f>Savings!H29</f>
        <v>1825252.6031965173</v>
      </c>
    </row>
    <row r="29" spans="1:42">
      <c r="A29">
        <f t="shared" si="15"/>
        <v>25</v>
      </c>
      <c r="B29">
        <f t="shared" si="16"/>
        <v>24</v>
      </c>
      <c r="C29">
        <f t="shared" si="23"/>
        <v>1989</v>
      </c>
      <c r="D29">
        <f t="shared" si="17"/>
        <v>0.11768533985692604</v>
      </c>
      <c r="E29">
        <f t="shared" si="18"/>
        <v>7.4642519017513204E-2</v>
      </c>
      <c r="K29">
        <f t="shared" si="1"/>
        <v>1989</v>
      </c>
      <c r="L29" s="10">
        <f t="shared" si="19"/>
        <v>0.28444351689047814</v>
      </c>
      <c r="M29" s="11">
        <f t="shared" si="2"/>
        <v>-6.9181862189461873E-3</v>
      </c>
      <c r="P29">
        <f t="shared" si="20"/>
        <v>1989</v>
      </c>
      <c r="Q29" s="11">
        <f t="shared" si="24"/>
        <v>0.15750924369747904</v>
      </c>
      <c r="R29" s="11"/>
      <c r="T29">
        <f t="shared" si="3"/>
        <v>1989</v>
      </c>
      <c r="U29" s="10">
        <f t="shared" si="21"/>
        <v>0.16285482905942711</v>
      </c>
      <c r="V29" s="11">
        <f t="shared" si="4"/>
        <v>-9.6784416990384481E-3</v>
      </c>
      <c r="X29">
        <f>Savings!A30</f>
        <v>1989</v>
      </c>
      <c r="Y29" s="19">
        <f>1/Savings!D30</f>
        <v>5.5126824275018818E-2</v>
      </c>
      <c r="Z29" s="20">
        <f>IF(Savings!$J$12="Yes",Oil!Q32,1)*Y29*(Z28^$AB$1)</f>
        <v>6.1491365135122777E-8</v>
      </c>
      <c r="AA29" s="20">
        <f>IF(Savings!$J$3="Yes",Oil!Q23,1)*$Y$15*(AA28^$AB$1)</f>
        <v>2.1516561791763767E-7</v>
      </c>
      <c r="AB29" s="10">
        <f t="shared" si="5"/>
        <v>3.4991192250298391</v>
      </c>
      <c r="AC29" s="10">
        <f t="shared" si="22"/>
        <v>0.96766705842401757</v>
      </c>
      <c r="AD29" s="10">
        <f>-IF(Savings!$G$3="Model 1",$L29,$Q29)</f>
        <v>-0.15750924369747904</v>
      </c>
      <c r="AE29">
        <f t="shared" si="0"/>
        <v>-2.6241040000000004E-2</v>
      </c>
      <c r="AF29">
        <f>(Y29/$Y$15)/IF(Savings!$J$3="Yes",(Oil!R33+1),1)</f>
        <v>0.7173616389506039</v>
      </c>
      <c r="AG29" s="19">
        <f t="shared" si="6"/>
        <v>1.0087547227606026</v>
      </c>
      <c r="AH29" s="19">
        <f t="shared" si="7"/>
        <v>1.0420878378329574</v>
      </c>
      <c r="AI29" s="10">
        <f t="shared" si="8"/>
        <v>1.0537135748596993</v>
      </c>
      <c r="AJ29">
        <f t="shared" si="9"/>
        <v>1.0686915369768093</v>
      </c>
      <c r="AK29">
        <f t="shared" si="10"/>
        <v>1.0337753803301806</v>
      </c>
      <c r="AL29" s="33">
        <f t="shared" si="11"/>
        <v>4.2087837832957442E-2</v>
      </c>
      <c r="AM29" s="33">
        <f t="shared" si="12"/>
        <v>5.3713574859699298E-2</v>
      </c>
      <c r="AN29" s="33">
        <f t="shared" si="13"/>
        <v>6.8691536976809298E-2</v>
      </c>
      <c r="AO29" s="33">
        <f t="shared" si="14"/>
        <v>3.3775380330180571E-2</v>
      </c>
      <c r="AP29" s="14">
        <f>Savings!H30</f>
        <v>1883699.816273649</v>
      </c>
    </row>
    <row r="30" spans="1:42">
      <c r="A30">
        <f t="shared" si="15"/>
        <v>26</v>
      </c>
      <c r="B30">
        <f t="shared" si="16"/>
        <v>25</v>
      </c>
      <c r="C30">
        <f t="shared" si="23"/>
        <v>1990</v>
      </c>
      <c r="D30">
        <f t="shared" si="17"/>
        <v>0.10998299015621976</v>
      </c>
      <c r="E30">
        <f t="shared" si="18"/>
        <v>7.1194063787182182E-2</v>
      </c>
      <c r="K30">
        <f t="shared" si="1"/>
        <v>1990</v>
      </c>
      <c r="L30" s="10">
        <f t="shared" si="19"/>
        <v>0.27752533067153196</v>
      </c>
      <c r="M30" s="11">
        <f t="shared" si="2"/>
        <v>-6.9181862189461873E-3</v>
      </c>
      <c r="P30">
        <f t="shared" si="20"/>
        <v>1990</v>
      </c>
      <c r="Q30" s="11">
        <f t="shared" si="24"/>
        <v>0.14700840336134458</v>
      </c>
      <c r="R30" s="11"/>
      <c r="T30">
        <f t="shared" si="3"/>
        <v>1990</v>
      </c>
      <c r="U30" s="10">
        <f t="shared" si="21"/>
        <v>0.15317638736038866</v>
      </c>
      <c r="V30" s="11">
        <f t="shared" si="4"/>
        <v>-9.6784416990384481E-3</v>
      </c>
      <c r="X30">
        <f>Savings!A31</f>
        <v>1990</v>
      </c>
      <c r="Y30" s="19">
        <f>1/Savings!D31</f>
        <v>5.288636766915495E-2</v>
      </c>
      <c r="Z30" s="20">
        <f>IF(Savings!$J$12="Yes",Oil!Q33,1)*Y30*(Z29^$AB$1)</f>
        <v>5.1706059279712026E-8</v>
      </c>
      <c r="AA30" s="20">
        <f>IF(Savings!$J$3="Yes",Oil!Q24,1)*$Y$15*(AA29^$AB$1)</f>
        <v>2.1157603634584608E-7</v>
      </c>
      <c r="AB30" s="10">
        <f t="shared" si="5"/>
        <v>4.0919002394147341</v>
      </c>
      <c r="AC30" s="10">
        <f t="shared" si="22"/>
        <v>0.96607974511728312</v>
      </c>
      <c r="AD30" s="10">
        <f>-IF(Savings!$G$3="Model 1",$L30,$Q30)</f>
        <v>-0.14700840336134458</v>
      </c>
      <c r="AE30">
        <f t="shared" si="0"/>
        <v>-2.4491600000000002E-2</v>
      </c>
      <c r="AF30">
        <f>(Y30/$Y$15)/IF(Savings!$J$3="Yes",(Oil!R34+1),1)</f>
        <v>0.68431611144087601</v>
      </c>
      <c r="AG30" s="19">
        <f t="shared" si="6"/>
        <v>1.0093338197715891</v>
      </c>
      <c r="AH30" s="19">
        <f t="shared" si="7"/>
        <v>1.0446150818820124</v>
      </c>
      <c r="AI30" s="10">
        <f t="shared" si="8"/>
        <v>1.0573496842421335</v>
      </c>
      <c r="AJ30">
        <f t="shared" si="9"/>
        <v>1.0788191500506128</v>
      </c>
      <c r="AK30">
        <f t="shared" si="10"/>
        <v>1.0386621924623101</v>
      </c>
      <c r="AL30" s="33">
        <f t="shared" si="11"/>
        <v>4.4615081882012353E-2</v>
      </c>
      <c r="AM30" s="33">
        <f t="shared" si="12"/>
        <v>5.7349684242133492E-2</v>
      </c>
      <c r="AN30" s="33">
        <f t="shared" si="13"/>
        <v>7.8819150050612796E-2</v>
      </c>
      <c r="AO30" s="33">
        <f t="shared" si="14"/>
        <v>3.8662192462310063E-2</v>
      </c>
      <c r="AP30" s="14">
        <f>Savings!H31</f>
        <v>1917275.5050716174</v>
      </c>
    </row>
    <row r="31" spans="1:42">
      <c r="A31">
        <f t="shared" si="15"/>
        <v>27</v>
      </c>
      <c r="B31">
        <f t="shared" si="16"/>
        <v>26</v>
      </c>
      <c r="C31">
        <f t="shared" si="23"/>
        <v>1991</v>
      </c>
      <c r="D31">
        <f t="shared" si="17"/>
        <v>0.1027847490469837</v>
      </c>
      <c r="E31">
        <f t="shared" si="18"/>
        <v>6.8026269570501535E-2</v>
      </c>
      <c r="K31">
        <f t="shared" si="1"/>
        <v>1991</v>
      </c>
      <c r="L31" s="10">
        <f t="shared" si="19"/>
        <v>0.27060714445258577</v>
      </c>
      <c r="M31" s="11">
        <f t="shared" si="2"/>
        <v>-6.9181862189461873E-3</v>
      </c>
      <c r="P31">
        <f t="shared" si="20"/>
        <v>1991</v>
      </c>
      <c r="Q31" s="11">
        <f t="shared" si="24"/>
        <v>0.13650756302521011</v>
      </c>
      <c r="R31" s="11"/>
      <c r="T31">
        <f t="shared" si="3"/>
        <v>1991</v>
      </c>
      <c r="U31" s="10">
        <f t="shared" si="21"/>
        <v>0.14349794566135021</v>
      </c>
      <c r="V31" s="11">
        <f t="shared" si="4"/>
        <v>-9.6784416990384481E-3</v>
      </c>
      <c r="X31">
        <f>Savings!A32</f>
        <v>1991</v>
      </c>
      <c r="Y31" s="19">
        <f>1/Savings!D32</f>
        <v>5.0932286278539247E-2</v>
      </c>
      <c r="Z31" s="20">
        <f>IF(Savings!$J$12="Yes",Oil!Q34,1)*Y31*(Z30^$AB$1)</f>
        <v>4.3098147918528249E-8</v>
      </c>
      <c r="AA31" s="20">
        <f>IF(Savings!$J$3="Yes",Oil!Q25,1)*$Y$15*(AA30^$AB$1)</f>
        <v>2.0896803800899155E-7</v>
      </c>
      <c r="AB31" s="10">
        <f t="shared" si="5"/>
        <v>4.8486547125881128</v>
      </c>
      <c r="AC31" s="10">
        <f t="shared" si="22"/>
        <v>0.96473379357972155</v>
      </c>
      <c r="AD31" s="10">
        <f>-IF(Savings!$G$3="Model 1",$L31,$Q31)</f>
        <v>-0.13650756302521011</v>
      </c>
      <c r="AE31">
        <f t="shared" si="0"/>
        <v>-2.2742160000000001E-2</v>
      </c>
      <c r="AF31">
        <f>(Y31/$Y$15)/IF(Savings!$J$3="Yes",(Oil!R35+1),1)</f>
        <v>0.66003390080941826</v>
      </c>
      <c r="AG31" s="19">
        <f t="shared" si="6"/>
        <v>1.0094933290646997</v>
      </c>
      <c r="AH31" s="19">
        <f t="shared" si="7"/>
        <v>1.0468913873992294</v>
      </c>
      <c r="AI31" s="10">
        <f t="shared" si="8"/>
        <v>1.0583530666353058</v>
      </c>
      <c r="AJ31">
        <f t="shared" si="9"/>
        <v>1.0866426617839127</v>
      </c>
      <c r="AK31">
        <f t="shared" si="10"/>
        <v>1.0424215374712442</v>
      </c>
      <c r="AL31" s="33">
        <f t="shared" si="11"/>
        <v>4.6891387399229378E-2</v>
      </c>
      <c r="AM31" s="33">
        <f t="shared" si="12"/>
        <v>5.8353066635305817E-2</v>
      </c>
      <c r="AN31" s="33">
        <f t="shared" si="13"/>
        <v>8.6642661783912667E-2</v>
      </c>
      <c r="AO31" s="33">
        <f t="shared" si="14"/>
        <v>4.2421537471244219E-2</v>
      </c>
      <c r="AP31" s="14">
        <f>Savings!H32</f>
        <v>1933750.3658624946</v>
      </c>
    </row>
    <row r="32" spans="1:42">
      <c r="A32">
        <f t="shared" si="15"/>
        <v>28</v>
      </c>
      <c r="B32">
        <f t="shared" si="16"/>
        <v>27</v>
      </c>
      <c r="C32">
        <f t="shared" si="23"/>
        <v>1992</v>
      </c>
      <c r="D32">
        <f t="shared" si="17"/>
        <v>9.6057623289249702E-2</v>
      </c>
      <c r="E32">
        <f t="shared" si="18"/>
        <v>6.5107121404983495E-2</v>
      </c>
      <c r="K32">
        <f t="shared" si="1"/>
        <v>1992</v>
      </c>
      <c r="L32" s="10">
        <f t="shared" si="19"/>
        <v>0.26368895823363958</v>
      </c>
      <c r="M32" s="11">
        <f t="shared" si="2"/>
        <v>-6.9181862189461873E-3</v>
      </c>
      <c r="P32">
        <f t="shared" si="20"/>
        <v>1992</v>
      </c>
      <c r="Q32" s="11">
        <f t="shared" si="24"/>
        <v>0.12600672268907565</v>
      </c>
      <c r="R32" s="11"/>
      <c r="T32">
        <f t="shared" si="3"/>
        <v>1992</v>
      </c>
      <c r="U32" s="10">
        <f t="shared" si="21"/>
        <v>0.13381950396231176</v>
      </c>
      <c r="V32" s="11">
        <f t="shared" si="4"/>
        <v>-9.6784416990384481E-3</v>
      </c>
      <c r="X32">
        <f>Savings!A33</f>
        <v>1992</v>
      </c>
      <c r="Y32" s="19">
        <f>1/Savings!D33</f>
        <v>5.1032987450026164E-2</v>
      </c>
      <c r="Z32" s="20">
        <f>IF(Savings!$J$12="Yes",Oil!Q35,1)*Y32*(Z31^$AB$1)</f>
        <v>3.7102980310767731E-8</v>
      </c>
      <c r="AA32" s="20">
        <f>IF(Savings!$J$3="Yes",Oil!Q26,1)*$Y$15*(AA31^$AB$1)</f>
        <v>2.0752162579699743E-7</v>
      </c>
      <c r="AB32" s="10">
        <f t="shared" si="5"/>
        <v>5.5931255133370552</v>
      </c>
      <c r="AC32" s="10">
        <f t="shared" si="22"/>
        <v>0.96450547455942282</v>
      </c>
      <c r="AD32" s="10">
        <f>-IF(Savings!$G$3="Model 1",$L32,$Q32)</f>
        <v>-0.12600672268907565</v>
      </c>
      <c r="AE32">
        <f t="shared" si="0"/>
        <v>-2.0992719999999999E-2</v>
      </c>
      <c r="AF32">
        <f>(Y32/$Y$15)/IF(Savings!$J$3="Yes",(Oil!R36+1),1)</f>
        <v>0.6615291601490324</v>
      </c>
      <c r="AG32" s="19">
        <f t="shared" si="6"/>
        <v>1.008711947438216</v>
      </c>
      <c r="AH32" s="19">
        <f t="shared" si="7"/>
        <v>1.0479804491843252</v>
      </c>
      <c r="AI32" s="10">
        <f t="shared" si="8"/>
        <v>1.0534454054557121</v>
      </c>
      <c r="AJ32">
        <f t="shared" si="9"/>
        <v>1.0861509877315179</v>
      </c>
      <c r="AK32">
        <f t="shared" si="10"/>
        <v>1.0421856781454626</v>
      </c>
      <c r="AL32" s="33">
        <f t="shared" si="11"/>
        <v>4.7980449184325202E-2</v>
      </c>
      <c r="AM32" s="33">
        <f t="shared" si="12"/>
        <v>5.3445405455712081E-2</v>
      </c>
      <c r="AN32" s="33">
        <f t="shared" si="13"/>
        <v>8.6150987731517858E-2</v>
      </c>
      <c r="AO32" s="33">
        <f t="shared" si="14"/>
        <v>4.2185678145462591E-2</v>
      </c>
      <c r="AP32" s="14">
        <f>Savings!H33</f>
        <v>2002566.7988550016</v>
      </c>
    </row>
    <row r="33" spans="1:42">
      <c r="A33">
        <f t="shared" si="15"/>
        <v>29</v>
      </c>
      <c r="B33">
        <f t="shared" si="16"/>
        <v>28</v>
      </c>
      <c r="C33">
        <f t="shared" si="23"/>
        <v>1993</v>
      </c>
      <c r="D33">
        <f t="shared" si="17"/>
        <v>8.9770779006928772E-2</v>
      </c>
      <c r="E33">
        <f t="shared" si="18"/>
        <v>6.2409230659020307E-2</v>
      </c>
      <c r="K33">
        <f t="shared" si="1"/>
        <v>1993</v>
      </c>
      <c r="L33" s="10">
        <f t="shared" si="19"/>
        <v>0.25677077201469339</v>
      </c>
      <c r="M33" s="11">
        <f t="shared" si="2"/>
        <v>-6.9181862189461873E-3</v>
      </c>
      <c r="P33">
        <f t="shared" si="20"/>
        <v>1993</v>
      </c>
      <c r="Q33" s="11">
        <f t="shared" si="24"/>
        <v>0.11550588235294121</v>
      </c>
      <c r="R33" s="11"/>
      <c r="T33">
        <f t="shared" si="3"/>
        <v>1993</v>
      </c>
      <c r="U33" s="10">
        <f t="shared" si="21"/>
        <v>0.1241410622632733</v>
      </c>
      <c r="V33" s="11">
        <f t="shared" si="4"/>
        <v>-9.678441699038462E-3</v>
      </c>
      <c r="X33">
        <f>Savings!A34</f>
        <v>1993</v>
      </c>
      <c r="Y33" s="19">
        <f>1/Savings!D34</f>
        <v>5.1679754007508807E-2</v>
      </c>
      <c r="Z33" s="20">
        <f>IF(Savings!$J$12="Yes",Oil!Q36,1)*Y33*(Z32^$AB$1)</f>
        <v>3.3163910028735562E-8</v>
      </c>
      <c r="AA33" s="20">
        <f>IF(Savings!$J$3="Yes",Oil!Q27,1)*$Y$15*(AA32^$AB$1)</f>
        <v>2.0638625150435104E-7</v>
      </c>
      <c r="AB33" s="10">
        <f t="shared" si="5"/>
        <v>6.2232182913752743</v>
      </c>
      <c r="AC33" s="10">
        <f t="shared" si="22"/>
        <v>0.9654294582502726</v>
      </c>
      <c r="AD33" s="10">
        <f>-IF(Savings!$G$3="Model 1",$L33,$Q33)</f>
        <v>-0.11550588235294121</v>
      </c>
      <c r="AE33">
        <f t="shared" si="0"/>
        <v>-1.9243280000000001E-2</v>
      </c>
      <c r="AF33">
        <f>(Y33/$Y$15)/IF(Savings!$J$3="Yes",(Oil!R37+1),1)</f>
        <v>0.67181566340236687</v>
      </c>
      <c r="AG33" s="19">
        <f t="shared" si="6"/>
        <v>1.0076837942363339</v>
      </c>
      <c r="AH33" s="19">
        <f t="shared" si="7"/>
        <v>1.0478198342217873</v>
      </c>
      <c r="AI33" s="10">
        <f t="shared" si="8"/>
        <v>1.04701674326965</v>
      </c>
      <c r="AJ33">
        <f t="shared" si="9"/>
        <v>1.0828043079742957</v>
      </c>
      <c r="AK33">
        <f t="shared" si="10"/>
        <v>1.0405788331377377</v>
      </c>
      <c r="AL33" s="33">
        <f t="shared" si="11"/>
        <v>4.7819834221787261E-2</v>
      </c>
      <c r="AM33" s="33">
        <f t="shared" si="12"/>
        <v>4.7016743269649997E-2</v>
      </c>
      <c r="AN33" s="33">
        <f t="shared" si="13"/>
        <v>8.2804307974295721E-2</v>
      </c>
      <c r="AO33" s="33">
        <f t="shared" si="14"/>
        <v>4.0578833137737691E-2</v>
      </c>
      <c r="AP33" s="14">
        <f>Savings!H34</f>
        <v>2046470.5177200823</v>
      </c>
    </row>
    <row r="34" spans="1:42">
      <c r="A34">
        <f t="shared" si="15"/>
        <v>30</v>
      </c>
      <c r="B34">
        <f t="shared" si="16"/>
        <v>29</v>
      </c>
      <c r="C34">
        <f t="shared" si="23"/>
        <v>1994</v>
      </c>
      <c r="D34">
        <f t="shared" si="17"/>
        <v>8.3895400360303782E-2</v>
      </c>
      <c r="E34">
        <f t="shared" si="18"/>
        <v>5.9909035056981204E-2</v>
      </c>
      <c r="K34">
        <f t="shared" si="1"/>
        <v>1994</v>
      </c>
      <c r="L34" s="10">
        <f t="shared" si="19"/>
        <v>0.24985258579574721</v>
      </c>
      <c r="M34" s="11">
        <f t="shared" si="2"/>
        <v>-6.9181862189461873E-3</v>
      </c>
      <c r="P34">
        <f t="shared" si="20"/>
        <v>1994</v>
      </c>
      <c r="Q34" s="11">
        <f t="shared" si="24"/>
        <v>0.10500504201680674</v>
      </c>
      <c r="R34" s="11"/>
      <c r="T34">
        <f t="shared" si="3"/>
        <v>1994</v>
      </c>
      <c r="U34" s="10">
        <f t="shared" si="21"/>
        <v>0.11446262056423484</v>
      </c>
      <c r="V34" s="11">
        <f t="shared" si="4"/>
        <v>-9.678441699038462E-3</v>
      </c>
      <c r="X34">
        <f>Savings!A35</f>
        <v>1994</v>
      </c>
      <c r="Y34" s="19">
        <f>1/Savings!D35</f>
        <v>5.1441060648585411E-2</v>
      </c>
      <c r="Z34" s="20">
        <f>IF(Savings!$J$12="Yes",Oil!Q37,1)*Y34*(Z33^$AB$1)</f>
        <v>3.0063028775040194E-8</v>
      </c>
      <c r="AA34" s="20">
        <f>IF(Savings!$J$3="Yes",Oil!Q28,1)*$Y$15*(AA33^$AB$1)</f>
        <v>2.0581114376046004E-7</v>
      </c>
      <c r="AB34" s="10">
        <f t="shared" si="5"/>
        <v>6.8459883167638313</v>
      </c>
      <c r="AC34" s="10">
        <f t="shared" si="22"/>
        <v>0.96690768849927433</v>
      </c>
      <c r="AD34" s="10">
        <f>-IF(Savings!$G$3="Model 1",$L34,$Q34)</f>
        <v>-0.10500504201680674</v>
      </c>
      <c r="AE34">
        <f t="shared" si="0"/>
        <v>-1.749384E-2</v>
      </c>
      <c r="AF34">
        <f>(Y34/$Y$15)/IF(Savings!$J$3="Yes",(Oil!R38+1),1)</f>
        <v>0.66958770484012897</v>
      </c>
      <c r="AG34" s="19">
        <f t="shared" si="6"/>
        <v>1.0070413333279968</v>
      </c>
      <c r="AH34" s="19">
        <f t="shared" si="7"/>
        <v>1.0470180317253541</v>
      </c>
      <c r="AI34" s="10">
        <f t="shared" si="8"/>
        <v>1.0430162960651794</v>
      </c>
      <c r="AJ34">
        <f t="shared" si="9"/>
        <v>1.0835239265340253</v>
      </c>
      <c r="AK34">
        <f t="shared" si="10"/>
        <v>1.0409245537184841</v>
      </c>
      <c r="AL34" s="33">
        <f t="shared" si="11"/>
        <v>4.7018031725354126E-2</v>
      </c>
      <c r="AM34" s="33">
        <f t="shared" si="12"/>
        <v>4.3016296065179427E-2</v>
      </c>
      <c r="AN34" s="33">
        <f t="shared" si="13"/>
        <v>8.3523926534025295E-2</v>
      </c>
      <c r="AO34" s="33">
        <f t="shared" si="14"/>
        <v>4.0924553718484136E-2</v>
      </c>
      <c r="AP34" s="14">
        <f>Savings!H35</f>
        <v>2094431.3867650416</v>
      </c>
    </row>
    <row r="35" spans="1:42">
      <c r="A35">
        <f t="shared" si="15"/>
        <v>31</v>
      </c>
      <c r="B35">
        <f t="shared" si="16"/>
        <v>30</v>
      </c>
      <c r="C35">
        <f t="shared" si="23"/>
        <v>1995</v>
      </c>
      <c r="D35">
        <f t="shared" si="17"/>
        <v>7.8404557468220379E-2</v>
      </c>
      <c r="E35">
        <f t="shared" si="18"/>
        <v>5.7586158301424446E-2</v>
      </c>
      <c r="K35">
        <f t="shared" si="1"/>
        <v>1995</v>
      </c>
      <c r="L35" s="10">
        <f t="shared" si="19"/>
        <v>0.24293439957680102</v>
      </c>
      <c r="M35" s="11">
        <f t="shared" si="2"/>
        <v>-6.9181862189461873E-3</v>
      </c>
      <c r="P35">
        <f t="shared" si="20"/>
        <v>1995</v>
      </c>
      <c r="Q35" s="11">
        <f t="shared" si="24"/>
        <v>9.4504201680672278E-2</v>
      </c>
      <c r="R35" s="11"/>
      <c r="T35">
        <f t="shared" si="3"/>
        <v>1995</v>
      </c>
      <c r="U35" s="10">
        <f t="shared" si="21"/>
        <v>0.10478417886519638</v>
      </c>
      <c r="V35" s="11">
        <f t="shared" si="4"/>
        <v>-9.678441699038462E-3</v>
      </c>
      <c r="X35">
        <f>Savings!A36</f>
        <v>1995</v>
      </c>
      <c r="Y35" s="19">
        <f>1/Savings!D36</f>
        <v>5.1014569932515845E-2</v>
      </c>
      <c r="Z35" s="20">
        <f>IF(Savings!$J$12="Yes",Oil!Q38,1)*Y35*(Z34^$AB$1)</f>
        <v>2.7471774254367237E-8</v>
      </c>
      <c r="AA35" s="20">
        <f>IF(Savings!$J$3="Yes",Oil!Q29,1)*$Y$15*(AA34^$AB$1)</f>
        <v>2.0536694907726112E-7</v>
      </c>
      <c r="AB35" s="10">
        <f t="shared" si="5"/>
        <v>7.4755619049473507</v>
      </c>
      <c r="AC35" s="10">
        <f t="shared" si="22"/>
        <v>0.9688242524117916</v>
      </c>
      <c r="AD35" s="10">
        <f>-IF(Savings!$G$3="Model 1",$L35,$Q35)</f>
        <v>-9.4504201680672278E-2</v>
      </c>
      <c r="AE35">
        <f t="shared" si="0"/>
        <v>-1.5744399999999999E-2</v>
      </c>
      <c r="AF35">
        <f>(Y35/$Y$15)/IF(Savings!$J$3="Yes",(Oil!R39+1),1)</f>
        <v>0.66311982015720106</v>
      </c>
      <c r="AG35" s="19">
        <f t="shared" si="6"/>
        <v>1.006488754261087</v>
      </c>
      <c r="AH35" s="19">
        <f t="shared" si="7"/>
        <v>1.0457761297918706</v>
      </c>
      <c r="AI35" s="10">
        <f t="shared" si="8"/>
        <v>1.0395857187584634</v>
      </c>
      <c r="AJ35">
        <f t="shared" si="9"/>
        <v>1.0856294056575226</v>
      </c>
      <c r="AK35">
        <f t="shared" si="10"/>
        <v>1.0419354133810419</v>
      </c>
      <c r="AL35" s="33">
        <f t="shared" si="11"/>
        <v>4.5776129791870623E-2</v>
      </c>
      <c r="AM35" s="33">
        <f t="shared" si="12"/>
        <v>3.9585718758463395E-2</v>
      </c>
      <c r="AN35" s="33">
        <f t="shared" si="13"/>
        <v>8.5629405657522639E-2</v>
      </c>
      <c r="AO35" s="33">
        <f t="shared" si="14"/>
        <v>4.1935413381041897E-2</v>
      </c>
      <c r="AP35" s="14">
        <f>Savings!H36</f>
        <v>2137831.6950366921</v>
      </c>
    </row>
    <row r="36" spans="1:42">
      <c r="A36">
        <f t="shared" si="15"/>
        <v>32</v>
      </c>
      <c r="B36">
        <f t="shared" si="16"/>
        <v>31</v>
      </c>
      <c r="C36">
        <f t="shared" si="23"/>
        <v>1996</v>
      </c>
      <c r="D36">
        <f t="shared" si="17"/>
        <v>7.3273082974595824E-2</v>
      </c>
      <c r="E36">
        <f t="shared" si="18"/>
        <v>5.5422893473921618E-2</v>
      </c>
      <c r="K36">
        <f t="shared" si="1"/>
        <v>1996</v>
      </c>
      <c r="L36" s="10">
        <f t="shared" si="19"/>
        <v>0.23601621335785483</v>
      </c>
      <c r="M36" s="11">
        <f t="shared" si="2"/>
        <v>-6.9181862189461873E-3</v>
      </c>
      <c r="P36">
        <f t="shared" si="20"/>
        <v>1996</v>
      </c>
      <c r="Q36" s="11">
        <f t="shared" si="24"/>
        <v>8.4003361344537827E-2</v>
      </c>
      <c r="R36" s="11"/>
      <c r="T36">
        <f t="shared" si="3"/>
        <v>1996</v>
      </c>
      <c r="U36" s="10">
        <f t="shared" si="21"/>
        <v>9.5105737166157917E-2</v>
      </c>
      <c r="V36" s="11">
        <f t="shared" si="4"/>
        <v>-9.678441699038462E-3</v>
      </c>
      <c r="X36">
        <f>Savings!A37</f>
        <v>1996</v>
      </c>
      <c r="Y36" s="19">
        <f>1/Savings!D37</f>
        <v>5.0986422725042141E-2</v>
      </c>
      <c r="Z36" s="20">
        <f>IF(Savings!$J$12="Yes",Oil!Q39,1)*Y36*(Z35^$AB$1)</f>
        <v>2.5469635262616598E-8</v>
      </c>
      <c r="AA36" s="20">
        <f>IF(Savings!$J$3="Yes",Oil!Q30,1)*$Y$15*(AA35^$AB$1)</f>
        <v>2.0370009207841177E-7</v>
      </c>
      <c r="AB36" s="10">
        <f t="shared" si="5"/>
        <v>7.9977624327190631</v>
      </c>
      <c r="AC36" s="10">
        <f t="shared" si="22"/>
        <v>0.97132147787199796</v>
      </c>
      <c r="AD36" s="10">
        <f>-IF(Savings!$G$3="Model 1",$L36,$Q36)</f>
        <v>-8.4003361344537827E-2</v>
      </c>
      <c r="AE36">
        <f t="shared" si="0"/>
        <v>-1.3994959999999999E-2</v>
      </c>
      <c r="AF36">
        <f>(Y36/$Y$15)/IF(Savings!$J$3="Yes",(Oil!R40+1),1)</f>
        <v>0.66061443517513674</v>
      </c>
      <c r="AG36" s="19">
        <f t="shared" si="6"/>
        <v>1.0058189640765474</v>
      </c>
      <c r="AH36" s="19">
        <f t="shared" si="7"/>
        <v>1.044047007358343</v>
      </c>
      <c r="AI36" s="10">
        <f t="shared" si="8"/>
        <v>1.0354400716953642</v>
      </c>
      <c r="AJ36">
        <f t="shared" si="9"/>
        <v>1.0864516107752831</v>
      </c>
      <c r="AK36">
        <f t="shared" si="10"/>
        <v>1.042329895366761</v>
      </c>
      <c r="AL36" s="33">
        <f t="shared" si="11"/>
        <v>4.4047007358342993E-2</v>
      </c>
      <c r="AM36" s="33">
        <f t="shared" si="12"/>
        <v>3.5440071695364228E-2</v>
      </c>
      <c r="AN36" s="33">
        <f t="shared" si="13"/>
        <v>8.6451610775283072E-2</v>
      </c>
      <c r="AO36" s="33">
        <f t="shared" si="14"/>
        <v>4.2329895366761017E-2</v>
      </c>
      <c r="AP36" s="14">
        <f>Savings!H37</f>
        <v>2192649.7377733402</v>
      </c>
    </row>
    <row r="37" spans="1:42">
      <c r="A37">
        <f t="shared" si="15"/>
        <v>33</v>
      </c>
      <c r="B37">
        <f t="shared" si="16"/>
        <v>32</v>
      </c>
      <c r="C37">
        <f t="shared" si="23"/>
        <v>1997</v>
      </c>
      <c r="D37">
        <f t="shared" si="17"/>
        <v>6.847745669348608E-2</v>
      </c>
      <c r="E37">
        <f t="shared" si="18"/>
        <v>5.3403783273692718E-2</v>
      </c>
      <c r="K37">
        <f t="shared" si="1"/>
        <v>1997</v>
      </c>
      <c r="L37" s="10">
        <f t="shared" si="19"/>
        <v>0.22909802713890864</v>
      </c>
      <c r="M37" s="11">
        <f>L37-L36</f>
        <v>-6.9181862189461873E-3</v>
      </c>
      <c r="P37">
        <f t="shared" si="20"/>
        <v>1997</v>
      </c>
      <c r="Q37" s="11">
        <f t="shared" si="24"/>
        <v>7.3502521008403376E-2</v>
      </c>
      <c r="R37" s="11"/>
      <c r="T37">
        <f t="shared" si="3"/>
        <v>1997</v>
      </c>
      <c r="U37" s="10">
        <f t="shared" si="21"/>
        <v>8.5427295467119455E-2</v>
      </c>
      <c r="V37" s="11">
        <f>U37-U36</f>
        <v>-9.678441699038462E-3</v>
      </c>
      <c r="X37">
        <f>Savings!A38</f>
        <v>1997</v>
      </c>
      <c r="Y37" s="19">
        <f>1/Savings!D38</f>
        <v>5.0686408206365968E-2</v>
      </c>
      <c r="Z37" s="20">
        <f>IF(Savings!$J$12="Yes",Oil!Q40,1)*Y37*(Z36^$AB$1)</f>
        <v>2.3772281070712702E-8</v>
      </c>
      <c r="AA37" s="20">
        <f>IF(Savings!$J$3="Yes",Oil!Q31,1)*$Y$15*(AA36^$AB$1)</f>
        <v>2.0344323446806567E-7</v>
      </c>
      <c r="AB37" s="10">
        <f t="shared" si="5"/>
        <v>8.5580022322176905</v>
      </c>
      <c r="AC37" s="10">
        <f t="shared" si="22"/>
        <v>0.97405306035053041</v>
      </c>
      <c r="AD37" s="10">
        <f>-IF(Savings!$G$3="Model 1",$L37,$Q37)</f>
        <v>-7.3502521008403376E-2</v>
      </c>
      <c r="AE37">
        <f t="shared" ref="AE37:AE58" si="25">AD37*(1-$AB$1)</f>
        <v>-1.2245520000000001E-2</v>
      </c>
      <c r="AF37">
        <f>(Y37/$Y$15)/IF(Savings!$J$3="Yes",(Oil!R41+1),1)</f>
        <v>0.6578915730779813</v>
      </c>
      <c r="AG37" s="19">
        <f t="shared" si="6"/>
        <v>1.0051405521997445</v>
      </c>
      <c r="AH37" s="19">
        <f t="shared" si="7"/>
        <v>1.0419049154276758</v>
      </c>
      <c r="AI37" s="10">
        <f t="shared" si="8"/>
        <v>1.0312551149985538</v>
      </c>
      <c r="AJ37">
        <f t="shared" si="9"/>
        <v>1.0873494403687003</v>
      </c>
      <c r="AK37">
        <f t="shared" si="10"/>
        <v>1.0427604904141219</v>
      </c>
      <c r="AL37" s="33">
        <f t="shared" si="11"/>
        <v>4.1904915427675826E-2</v>
      </c>
      <c r="AM37" s="33">
        <f t="shared" si="12"/>
        <v>3.1255114998553823E-2</v>
      </c>
      <c r="AN37" s="33">
        <f t="shared" si="13"/>
        <v>8.7349440368700293E-2</v>
      </c>
      <c r="AO37" s="33">
        <f t="shared" si="14"/>
        <v>4.2760490414121888E-2</v>
      </c>
      <c r="AP37" s="14">
        <f>Savings!H38</f>
        <v>2255911.1760642831</v>
      </c>
    </row>
    <row r="38" spans="1:42">
      <c r="A38">
        <f t="shared" si="15"/>
        <v>34</v>
      </c>
      <c r="B38">
        <f t="shared" si="16"/>
        <v>33</v>
      </c>
      <c r="C38">
        <f t="shared" si="23"/>
        <v>1998</v>
      </c>
      <c r="D38">
        <f t="shared" si="17"/>
        <v>6.3995697803981025E-2</v>
      </c>
      <c r="E38">
        <f t="shared" si="18"/>
        <v>5.1515276634857707E-2</v>
      </c>
      <c r="K38">
        <f t="shared" si="1"/>
        <v>1998</v>
      </c>
      <c r="L38" s="10">
        <f t="shared" si="19"/>
        <v>0.22217984091996246</v>
      </c>
      <c r="M38" s="11">
        <f t="shared" ref="M38:M59" si="26">L38-L37</f>
        <v>-6.9181862189461873E-3</v>
      </c>
      <c r="P38">
        <f t="shared" si="20"/>
        <v>1998</v>
      </c>
      <c r="Q38" s="11">
        <f t="shared" si="24"/>
        <v>6.3001680672268912E-2</v>
      </c>
      <c r="R38" s="56" t="s">
        <v>310</v>
      </c>
      <c r="S38" s="8" t="s">
        <v>311</v>
      </c>
      <c r="T38">
        <f t="shared" si="3"/>
        <v>1998</v>
      </c>
      <c r="U38" s="10">
        <f t="shared" si="21"/>
        <v>7.5748853768080993E-2</v>
      </c>
      <c r="V38" s="11">
        <f t="shared" ref="V38:V59" si="27">U38-U37</f>
        <v>-9.678441699038462E-3</v>
      </c>
      <c r="X38">
        <f>Savings!A39</f>
        <v>1998</v>
      </c>
      <c r="Y38" s="19">
        <f>1/Savings!D39</f>
        <v>5.052316229446633E-2</v>
      </c>
      <c r="Z38" s="20">
        <f>IF(Savings!$J$12="Yes",Oil!Q41,1)*Y38*(Z37^$AB$1)</f>
        <v>2.2372163132764258E-8</v>
      </c>
      <c r="AA38" s="20">
        <f>IF(Savings!$J$3="Yes",Oil!Q32,1)*$Y$15*(AA37^$AB$1)</f>
        <v>2.0293243131009586E-7</v>
      </c>
      <c r="AB38" s="10">
        <f t="shared" si="5"/>
        <v>9.0707559258272745</v>
      </c>
      <c r="AC38" s="10">
        <f t="shared" si="22"/>
        <v>0.97712133814851876</v>
      </c>
      <c r="AD38" s="10">
        <f>-IF(Savings!$G$3="Model 1",$L38,$Q38)</f>
        <v>-6.3001680672268912E-2</v>
      </c>
      <c r="AE38">
        <f t="shared" si="25"/>
        <v>-1.049608E-2</v>
      </c>
      <c r="AF38">
        <f>(Y38/$Y$15)/IF(Savings!$J$3="Yes",(Oil!R42+1),1)</f>
        <v>0.6589488728655174</v>
      </c>
      <c r="AG38" s="19">
        <f t="shared" si="6"/>
        <v>1.0043876103999263</v>
      </c>
      <c r="AH38" s="19">
        <f t="shared" ref="AH38:AH58" si="28">AG38*(AH37^$AB$1)</f>
        <v>1.0393439071776043</v>
      </c>
      <c r="AI38" s="10">
        <f t="shared" si="8"/>
        <v>1.0266269154383831</v>
      </c>
      <c r="AJ38">
        <f t="shared" si="9"/>
        <v>1.0870002803806227</v>
      </c>
      <c r="AK38">
        <f t="shared" si="10"/>
        <v>1.0425930559813943</v>
      </c>
      <c r="AL38" s="33">
        <f t="shared" si="11"/>
        <v>3.9343907177604276E-2</v>
      </c>
      <c r="AM38" s="33">
        <f t="shared" si="12"/>
        <v>2.6626915438383136E-2</v>
      </c>
      <c r="AN38" s="33">
        <f t="shared" si="13"/>
        <v>8.7000280380622685E-2</v>
      </c>
      <c r="AO38" s="33">
        <f t="shared" si="14"/>
        <v>4.259305598139429E-2</v>
      </c>
      <c r="AP38" s="14">
        <f>Savings!H39</f>
        <v>2318439.8889342216</v>
      </c>
    </row>
    <row r="39" spans="1:42">
      <c r="A39">
        <f t="shared" si="15"/>
        <v>35</v>
      </c>
      <c r="B39">
        <f t="shared" si="16"/>
        <v>34</v>
      </c>
      <c r="C39">
        <f t="shared" si="23"/>
        <v>1999</v>
      </c>
      <c r="D39">
        <f t="shared" si="17"/>
        <v>5.9807264100800679E-2</v>
      </c>
      <c r="E39">
        <f t="shared" si="18"/>
        <v>4.9745446045151312E-2</v>
      </c>
      <c r="K39">
        <f t="shared" si="1"/>
        <v>1999</v>
      </c>
      <c r="L39" s="10">
        <f t="shared" si="19"/>
        <v>0.21526165470101627</v>
      </c>
      <c r="M39" s="11">
        <f t="shared" si="26"/>
        <v>-6.9181862189461873E-3</v>
      </c>
      <c r="N39" s="8" t="s">
        <v>310</v>
      </c>
      <c r="O39" s="8" t="s">
        <v>311</v>
      </c>
      <c r="P39">
        <f t="shared" si="20"/>
        <v>1999</v>
      </c>
      <c r="Q39" s="11">
        <f t="shared" si="24"/>
        <v>5.2500840336134461E-2</v>
      </c>
      <c r="R39" s="55">
        <f>R4</f>
        <v>0</v>
      </c>
      <c r="S39" s="54">
        <v>2</v>
      </c>
      <c r="T39">
        <f t="shared" si="3"/>
        <v>1999</v>
      </c>
      <c r="U39" s="10">
        <f t="shared" si="21"/>
        <v>6.6070412069042531E-2</v>
      </c>
      <c r="V39" s="11">
        <f t="shared" si="27"/>
        <v>-9.678441699038462E-3</v>
      </c>
      <c r="X39">
        <f>Savings!A40</f>
        <v>1999</v>
      </c>
      <c r="Y39" s="19">
        <f>1/Savings!D40</f>
        <v>5.1067111260091599E-2</v>
      </c>
      <c r="Z39" s="20">
        <f>IF(Savings!$J$12="Yes",Oil!Q42,1)*Y39*(Z38^$AB$1)</f>
        <v>2.1497498137307168E-8</v>
      </c>
      <c r="AA39" s="20">
        <f>IF(Savings!$J$3="Yes",Oil!Q33,1)*$Y$15*(AA38^$AB$1)</f>
        <v>2.0322237904451133E-7</v>
      </c>
      <c r="AB39" s="10">
        <f t="shared" si="5"/>
        <v>9.4533037168560252</v>
      </c>
      <c r="AC39" s="10">
        <f t="shared" si="22"/>
        <v>0.98054362702285625</v>
      </c>
      <c r="AD39" s="10">
        <f>-IF(Savings!$G$3="Model 1",$L39,$Q39)</f>
        <v>-5.2500840336134461E-2</v>
      </c>
      <c r="AE39">
        <f t="shared" si="25"/>
        <v>-8.74664E-3</v>
      </c>
      <c r="AF39">
        <f>(Y39/$Y$15)/IF(Savings!$J$3="Yes",(Oil!R43+1),1)</f>
        <v>0.66280162355876981</v>
      </c>
      <c r="AG39" s="19">
        <f t="shared" si="6"/>
        <v>1.0036037922097387</v>
      </c>
      <c r="AH39" s="19">
        <f t="shared" si="28"/>
        <v>1.036404936775704</v>
      </c>
      <c r="AI39" s="10">
        <f t="shared" si="8"/>
        <v>1.0218273271317997</v>
      </c>
      <c r="AJ39">
        <f t="shared" si="9"/>
        <v>1.0857336230447139</v>
      </c>
      <c r="AK39">
        <f t="shared" si="10"/>
        <v>1.0419854236239172</v>
      </c>
      <c r="AL39" s="33">
        <f t="shared" si="11"/>
        <v>3.6404936775704E-2</v>
      </c>
      <c r="AM39" s="33">
        <f t="shared" si="12"/>
        <v>2.182732713179969E-2</v>
      </c>
      <c r="AN39" s="33">
        <f t="shared" si="13"/>
        <v>8.573362304471388E-2</v>
      </c>
      <c r="AO39" s="33">
        <f t="shared" si="14"/>
        <v>4.1985423623917217E-2</v>
      </c>
      <c r="AP39" s="14">
        <f>Savings!H40</f>
        <v>2369888.9041584511</v>
      </c>
    </row>
    <row r="40" spans="1:42">
      <c r="A40">
        <f t="shared" si="15"/>
        <v>36</v>
      </c>
      <c r="B40">
        <f t="shared" si="16"/>
        <v>35</v>
      </c>
      <c r="C40">
        <f t="shared" si="23"/>
        <v>2000</v>
      </c>
      <c r="D40">
        <f t="shared" si="17"/>
        <v>5.5892957838806621E-2</v>
      </c>
      <c r="E40">
        <f t="shared" si="18"/>
        <v>4.8083753451789418E-2</v>
      </c>
      <c r="K40">
        <f t="shared" si="1"/>
        <v>2000</v>
      </c>
      <c r="L40">
        <f>M2*(1+N40*O40)</f>
        <v>0.20834346848207008</v>
      </c>
      <c r="M40" s="11">
        <f t="shared" si="26"/>
        <v>-6.9181862189461873E-3</v>
      </c>
      <c r="N40" s="55">
        <f>M4</f>
        <v>0</v>
      </c>
      <c r="O40" s="54">
        <v>2</v>
      </c>
      <c r="P40">
        <f t="shared" si="20"/>
        <v>2000</v>
      </c>
      <c r="Q40" s="8">
        <f>R40*(1+S39*R39)</f>
        <v>4.2000000000000003E-2</v>
      </c>
      <c r="R40" s="54">
        <v>4.2000000000000003E-2</v>
      </c>
      <c r="T40">
        <f t="shared" si="3"/>
        <v>2000</v>
      </c>
      <c r="U40">
        <f>V2</f>
        <v>5.6391970370004207E-2</v>
      </c>
      <c r="V40" s="11">
        <f t="shared" si="27"/>
        <v>-9.6784416990383232E-3</v>
      </c>
      <c r="X40">
        <f>Savings!A41</f>
        <v>2000</v>
      </c>
      <c r="Y40" s="19">
        <f>1/Savings!D41</f>
        <v>4.9935289492602279E-2</v>
      </c>
      <c r="Z40" s="20">
        <f>IF(Savings!$J$12="Yes",Oil!Q43,1)*Y40*(Z39^$AB$1)</f>
        <v>2.0333852294047049E-8</v>
      </c>
      <c r="AA40" s="20">
        <f>IF(Savings!$J$3="Yes",Oil!Q34,1)*$Y$15*(AA39^$AB$1)</f>
        <v>2.0462111597255776E-7</v>
      </c>
      <c r="AB40" s="10">
        <f t="shared" si="5"/>
        <v>10.063076735954395</v>
      </c>
      <c r="AC40" s="10">
        <f t="shared" si="22"/>
        <v>0.98397415664094012</v>
      </c>
      <c r="AD40" s="10">
        <f>-IF(Savings!$G$3="Model 1",$L40,$Q40)</f>
        <v>-4.2000000000000003E-2</v>
      </c>
      <c r="AE40">
        <f t="shared" si="25"/>
        <v>-6.9971999999999994E-3</v>
      </c>
      <c r="AF40">
        <f>(Y40/$Y$15)/IF(Savings!$J$3="Yes",(Oil!R44+1),1)</f>
        <v>0.64351133357721801</v>
      </c>
      <c r="AG40" s="19">
        <f t="shared" si="6"/>
        <v>1.0030892370824684</v>
      </c>
      <c r="AH40" s="19">
        <f t="shared" si="28"/>
        <v>1.0334318289563895</v>
      </c>
      <c r="AI40" s="10">
        <f t="shared" si="8"/>
        <v>1.0186867083475606</v>
      </c>
      <c r="AJ40">
        <f t="shared" si="9"/>
        <v>1.0921662703321067</v>
      </c>
      <c r="AK40">
        <f t="shared" si="10"/>
        <v>1.0450675912744145</v>
      </c>
      <c r="AL40" s="33">
        <f t="shared" si="11"/>
        <v>3.343182895638952E-2</v>
      </c>
      <c r="AM40" s="33">
        <f t="shared" si="12"/>
        <v>1.8686708347560588E-2</v>
      </c>
      <c r="AN40" s="33">
        <f t="shared" si="13"/>
        <v>9.216627033210667E-2</v>
      </c>
      <c r="AO40" s="33">
        <f t="shared" si="14"/>
        <v>4.5067591274414509E-2</v>
      </c>
      <c r="AP40" s="14">
        <f>Savings!H41</f>
        <v>2413445.4514079299</v>
      </c>
    </row>
    <row r="41" spans="1:42">
      <c r="A41">
        <f t="shared" si="15"/>
        <v>37</v>
      </c>
      <c r="B41">
        <f t="shared" si="16"/>
        <v>36</v>
      </c>
      <c r="C41">
        <f t="shared" si="23"/>
        <v>2001</v>
      </c>
      <c r="D41">
        <f t="shared" si="17"/>
        <v>5.2234837739865647E-2</v>
      </c>
      <c r="E41">
        <f t="shared" si="18"/>
        <v>4.6520855319132276E-2</v>
      </c>
      <c r="K41">
        <f t="shared" si="1"/>
        <v>2001</v>
      </c>
      <c r="L41" s="10">
        <f>L40-((L$40-L$49)/(K$49-K$40))</f>
        <v>0.20160048439367867</v>
      </c>
      <c r="M41" s="11">
        <f t="shared" si="26"/>
        <v>-6.7429840883914127E-3</v>
      </c>
      <c r="P41">
        <f t="shared" si="20"/>
        <v>2001</v>
      </c>
      <c r="Q41">
        <f>$Q$40</f>
        <v>4.2000000000000003E-2</v>
      </c>
      <c r="T41">
        <f t="shared" si="3"/>
        <v>2001</v>
      </c>
      <c r="U41" s="10">
        <f>U40-((U$40-U$49)/(T$49-T$40))</f>
        <v>5.3193724353205157E-2</v>
      </c>
      <c r="V41" s="11">
        <f t="shared" si="27"/>
        <v>-3.1982460167990501E-3</v>
      </c>
      <c r="X41">
        <f>Savings!A42</f>
        <v>2001</v>
      </c>
      <c r="Y41" s="19">
        <f>1/Savings!D42</f>
        <v>4.9418099822713162E-2</v>
      </c>
      <c r="Z41" s="20">
        <f>IF(Savings!$J$12="Yes",Oil!Q44,1)*Y41*(Z40^$AB$1)</f>
        <v>1.9211280394376835E-8</v>
      </c>
      <c r="AA41" s="20">
        <f>IF(Savings!$J$3="Yes",Oil!Q35,1)*$Y$15*(AA40^$AB$1)</f>
        <v>2.0548164467507363E-7</v>
      </c>
      <c r="AB41" s="10">
        <f t="shared" si="5"/>
        <v>10.695884941391952</v>
      </c>
      <c r="AC41" s="10">
        <f t="shared" si="22"/>
        <v>0.98355435283976311</v>
      </c>
      <c r="AD41" s="10">
        <f>-IF(Savings!$G$3="Model 1",$L41,$Q41)</f>
        <v>-4.2000000000000003E-2</v>
      </c>
      <c r="AE41">
        <f t="shared" si="25"/>
        <v>-6.9971999999999994E-3</v>
      </c>
      <c r="AF41">
        <f>(Y41/$Y$15)/IF(Savings!$J$3="Yes",(Oil!R45+1),1)</f>
        <v>0.63877842355741321</v>
      </c>
      <c r="AG41" s="19">
        <f t="shared" si="6"/>
        <v>1.0031410513206387</v>
      </c>
      <c r="AH41" s="19">
        <f t="shared" si="28"/>
        <v>1.0310138117329888</v>
      </c>
      <c r="AI41" s="10">
        <f t="shared" si="8"/>
        <v>1.0190025950174912</v>
      </c>
      <c r="AJ41">
        <f t="shared" si="9"/>
        <v>1.0937799355346747</v>
      </c>
      <c r="AK41">
        <f t="shared" si="10"/>
        <v>1.0458393449926593</v>
      </c>
      <c r="AL41" s="33">
        <f t="shared" si="11"/>
        <v>3.1013811732988783E-2</v>
      </c>
      <c r="AM41" s="33">
        <f t="shared" si="12"/>
        <v>1.9002595017491242E-2</v>
      </c>
      <c r="AN41" s="33">
        <f t="shared" si="13"/>
        <v>9.3779935534674674E-2</v>
      </c>
      <c r="AO41" s="33">
        <f t="shared" si="14"/>
        <v>4.5839344992659292E-2</v>
      </c>
      <c r="AP41" s="14">
        <f>Savings!H42</f>
        <v>2457810.9909867244</v>
      </c>
    </row>
    <row r="42" spans="1:42">
      <c r="A42">
        <f t="shared" si="15"/>
        <v>38</v>
      </c>
      <c r="B42">
        <f t="shared" si="16"/>
        <v>37</v>
      </c>
      <c r="C42">
        <f t="shared" si="23"/>
        <v>2002</v>
      </c>
      <c r="D42">
        <f t="shared" si="17"/>
        <v>4.8816136758747485E-2</v>
      </c>
      <c r="E42">
        <f t="shared" si="18"/>
        <v>4.504843943457728E-2</v>
      </c>
      <c r="K42">
        <f t="shared" si="1"/>
        <v>2002</v>
      </c>
      <c r="L42" s="10">
        <f t="shared" ref="L42:L48" si="29">L41-((L$40-L$49)/(K$49-K$40))</f>
        <v>0.19485750030528726</v>
      </c>
      <c r="M42" s="11">
        <f t="shared" si="26"/>
        <v>-6.7429840883914127E-3</v>
      </c>
      <c r="P42">
        <f t="shared" si="20"/>
        <v>2002</v>
      </c>
      <c r="Q42">
        <f t="shared" ref="Q42:Q62" si="30">$Q$40</f>
        <v>4.2000000000000003E-2</v>
      </c>
      <c r="T42">
        <f t="shared" si="3"/>
        <v>2002</v>
      </c>
      <c r="U42" s="10">
        <f t="shared" ref="U42:U48" si="31">U41-((U$40-U$49)/(T$49-T$40))</f>
        <v>4.9995478336406107E-2</v>
      </c>
      <c r="V42" s="11">
        <f t="shared" si="27"/>
        <v>-3.1982460167990501E-3</v>
      </c>
      <c r="X42">
        <f>Savings!A43</f>
        <v>2002</v>
      </c>
      <c r="Y42" s="19">
        <f>1/Savings!D43</f>
        <v>4.9796520338288165E-2</v>
      </c>
      <c r="Z42" s="20">
        <f>IF(Savings!$J$12="Yes",Oil!Q45,1)*Y42*(Z41^$AB$1)</f>
        <v>1.8463533796837195E-8</v>
      </c>
      <c r="AA42" s="20">
        <f>IF(Savings!$J$3="Yes",Oil!Q36,1)*$Y$15*(AA41^$AB$1)</f>
        <v>2.0614226602052346E-7</v>
      </c>
      <c r="AB42" s="10">
        <f t="shared" si="5"/>
        <v>11.164832706934771</v>
      </c>
      <c r="AC42" s="10">
        <f t="shared" si="22"/>
        <v>0.98325908636616188</v>
      </c>
      <c r="AD42" s="10">
        <f>-IF(Savings!$G$3="Model 1",$L42,$Q42)</f>
        <v>-4.2000000000000003E-2</v>
      </c>
      <c r="AE42">
        <f t="shared" si="25"/>
        <v>-6.9971999999999994E-3</v>
      </c>
      <c r="AF42">
        <f>(Y42/$Y$15)/IF(Savings!$J$3="Yes",(Oil!R46+1),1)</f>
        <v>0.64226390519486498</v>
      </c>
      <c r="AG42" s="19">
        <f t="shared" si="6"/>
        <v>1.0031028561540152</v>
      </c>
      <c r="AH42" s="19">
        <f t="shared" si="28"/>
        <v>1.0289637791950748</v>
      </c>
      <c r="AI42" s="10">
        <f t="shared" si="8"/>
        <v>1.0187697294166564</v>
      </c>
      <c r="AJ42">
        <f t="shared" si="9"/>
        <v>1.092590190151997</v>
      </c>
      <c r="AK42">
        <f t="shared" si="10"/>
        <v>1.045270390928585</v>
      </c>
      <c r="AL42" s="33">
        <f t="shared" si="11"/>
        <v>2.8963779195074757E-2</v>
      </c>
      <c r="AM42" s="33">
        <f t="shared" si="12"/>
        <v>1.8769729416656444E-2</v>
      </c>
      <c r="AN42" s="33">
        <f t="shared" si="13"/>
        <v>9.2590190151996987E-2</v>
      </c>
      <c r="AO42" s="33">
        <f t="shared" si="14"/>
        <v>4.527039092858498E-2</v>
      </c>
      <c r="AP42" s="14">
        <f>Savings!H43</f>
        <v>2509960.1856094953</v>
      </c>
    </row>
    <row r="43" spans="1:42">
      <c r="A43">
        <f t="shared" si="15"/>
        <v>39</v>
      </c>
      <c r="B43">
        <f t="shared" si="16"/>
        <v>38</v>
      </c>
      <c r="C43">
        <f t="shared" si="23"/>
        <v>2003</v>
      </c>
      <c r="D43">
        <f t="shared" si="17"/>
        <v>4.5621185231135883E-2</v>
      </c>
      <c r="E43">
        <f t="shared" si="18"/>
        <v>4.3659087612619087E-2</v>
      </c>
      <c r="K43">
        <f t="shared" si="1"/>
        <v>2003</v>
      </c>
      <c r="L43" s="10">
        <f t="shared" si="29"/>
        <v>0.18811451621689584</v>
      </c>
      <c r="M43" s="11">
        <f t="shared" si="26"/>
        <v>-6.7429840883914127E-3</v>
      </c>
      <c r="P43">
        <f t="shared" si="20"/>
        <v>2003</v>
      </c>
      <c r="Q43">
        <f t="shared" si="30"/>
        <v>4.2000000000000003E-2</v>
      </c>
      <c r="T43">
        <f t="shared" si="3"/>
        <v>2003</v>
      </c>
      <c r="U43" s="10">
        <f t="shared" si="31"/>
        <v>4.6797232319607057E-2</v>
      </c>
      <c r="V43" s="11">
        <f t="shared" si="27"/>
        <v>-3.1982460167990501E-3</v>
      </c>
      <c r="X43">
        <f>Savings!A44</f>
        <v>2003</v>
      </c>
      <c r="Y43" s="19">
        <f>1/Savings!D44</f>
        <v>5.1281547233413098E-2</v>
      </c>
      <c r="Z43" s="20">
        <f>IF(Savings!$J$12="Yes",Oil!Q46,1)*Y43*(Z42^$AB$1)</f>
        <v>1.8395343236855132E-8</v>
      </c>
      <c r="AA43" s="20">
        <f>IF(Savings!$J$3="Yes",Oil!Q37,1)*$Y$15*(AA42^$AB$1)</f>
        <v>2.0610908176073804E-7</v>
      </c>
      <c r="AB43" s="10">
        <f t="shared" si="5"/>
        <v>11.204416199628056</v>
      </c>
      <c r="AC43" s="10">
        <f t="shared" si="22"/>
        <v>0.98323473742739553</v>
      </c>
      <c r="AD43" s="10">
        <f>-IF(Savings!$G$3="Model 1",$L43,$Q43)</f>
        <v>-4.2000000000000003E-2</v>
      </c>
      <c r="AE43">
        <f t="shared" si="25"/>
        <v>-6.9971999999999994E-3</v>
      </c>
      <c r="AF43">
        <f>(Y43/$Y$15)/IF(Savings!$J$3="Yes",(Oil!R47+1),1)</f>
        <v>0.66259470457924297</v>
      </c>
      <c r="AG43" s="19">
        <f t="shared" si="6"/>
        <v>1.0028841411655907</v>
      </c>
      <c r="AH43" s="19">
        <f t="shared" si="28"/>
        <v>1.0270344147343859</v>
      </c>
      <c r="AI43" s="10">
        <f t="shared" si="8"/>
        <v>1.0174371371988065</v>
      </c>
      <c r="AJ43">
        <f t="shared" si="9"/>
        <v>1.0858014264345999</v>
      </c>
      <c r="AK43">
        <f t="shared" si="10"/>
        <v>1.0420179587869873</v>
      </c>
      <c r="AL43" s="33">
        <f t="shared" si="11"/>
        <v>2.7034414734385948E-2</v>
      </c>
      <c r="AM43" s="33">
        <f t="shared" si="12"/>
        <v>1.7437137198806463E-2</v>
      </c>
      <c r="AN43" s="33">
        <f t="shared" si="13"/>
        <v>8.580142643459987E-2</v>
      </c>
      <c r="AO43" s="33">
        <f t="shared" si="14"/>
        <v>4.2017958786987331E-2</v>
      </c>
      <c r="AP43" s="14">
        <f>Savings!H44</f>
        <v>2548035.5430927896</v>
      </c>
    </row>
    <row r="44" spans="1:42">
      <c r="A44">
        <f t="shared" si="15"/>
        <v>40</v>
      </c>
      <c r="B44">
        <f t="shared" si="16"/>
        <v>39</v>
      </c>
      <c r="C44">
        <f t="shared" si="23"/>
        <v>2004</v>
      </c>
      <c r="D44">
        <f t="shared" si="17"/>
        <v>4.2635339051500416E-2</v>
      </c>
      <c r="E44">
        <f t="shared" si="18"/>
        <v>4.2346159643944982E-2</v>
      </c>
      <c r="K44">
        <f t="shared" si="1"/>
        <v>2004</v>
      </c>
      <c r="L44" s="10">
        <f t="shared" si="29"/>
        <v>0.18137153212850443</v>
      </c>
      <c r="M44" s="11">
        <f t="shared" si="26"/>
        <v>-6.7429840883914127E-3</v>
      </c>
      <c r="P44">
        <f t="shared" si="20"/>
        <v>2004</v>
      </c>
      <c r="Q44">
        <f t="shared" si="30"/>
        <v>4.2000000000000003E-2</v>
      </c>
      <c r="T44">
        <f t="shared" si="3"/>
        <v>2004</v>
      </c>
      <c r="U44" s="10">
        <f t="shared" si="31"/>
        <v>4.3598986302808007E-2</v>
      </c>
      <c r="V44" s="11">
        <f t="shared" si="27"/>
        <v>-3.1982460167990501E-3</v>
      </c>
      <c r="X44">
        <f>Savings!A45</f>
        <v>2004</v>
      </c>
      <c r="Y44" s="19">
        <f>1/Savings!D45</f>
        <v>5.0904396898441111E-2</v>
      </c>
      <c r="Z44" s="20">
        <f>IF(Savings!$J$12="Yes",Oil!Q47,1)*Y44*(Z43^$AB$1)</f>
        <v>1.8203833586942532E-8</v>
      </c>
      <c r="AA44" s="20">
        <f>IF(Savings!$J$3="Yes",Oil!Q38,1)*$Y$15*(AA43^$AB$1)</f>
        <v>2.0581214125403421E-7</v>
      </c>
      <c r="AB44" s="10">
        <f t="shared" si="5"/>
        <v>11.305977956294967</v>
      </c>
      <c r="AC44" s="10">
        <f t="shared" si="22"/>
        <v>0.98317265798068354</v>
      </c>
      <c r="AD44" s="10">
        <f>-IF(Savings!$G$3="Model 1",$L44,$Q44)</f>
        <v>-4.2000000000000003E-2</v>
      </c>
      <c r="AE44">
        <f t="shared" si="25"/>
        <v>-6.9971999999999994E-3</v>
      </c>
      <c r="AF44">
        <f>(Y44/$Y$15)/IF(Savings!$J$3="Yes",(Oil!R48+1),1)</f>
        <v>0.65534427922562599</v>
      </c>
      <c r="AG44" s="19">
        <f t="shared" si="6"/>
        <v>1.002961354859125</v>
      </c>
      <c r="AH44" s="19">
        <f t="shared" si="28"/>
        <v>1.0255081959753338</v>
      </c>
      <c r="AI44" s="10">
        <f t="shared" si="8"/>
        <v>1.0179074207463741</v>
      </c>
      <c r="AJ44">
        <f t="shared" si="9"/>
        <v>1.0881934248865912</v>
      </c>
      <c r="AK44">
        <f t="shared" si="10"/>
        <v>1.0431650995343889</v>
      </c>
      <c r="AL44" s="33">
        <f t="shared" si="11"/>
        <v>2.5508195975333825E-2</v>
      </c>
      <c r="AM44" s="33">
        <f t="shared" si="12"/>
        <v>1.7907420746374081E-2</v>
      </c>
      <c r="AN44" s="33">
        <f t="shared" si="13"/>
        <v>8.819342488659121E-2</v>
      </c>
      <c r="AO44" s="33">
        <f t="shared" si="14"/>
        <v>4.3165099534388851E-2</v>
      </c>
      <c r="AP44" s="14">
        <f>Savings!H45</f>
        <v>2612839.6635560747</v>
      </c>
    </row>
    <row r="45" spans="1:42">
      <c r="A45">
        <f t="shared" si="15"/>
        <v>41</v>
      </c>
      <c r="B45">
        <f t="shared" si="16"/>
        <v>40</v>
      </c>
      <c r="C45">
        <f t="shared" si="23"/>
        <v>2005</v>
      </c>
      <c r="D45">
        <f t="shared" si="17"/>
        <v>3.9844912551631577E-2</v>
      </c>
      <c r="E45">
        <f t="shared" si="18"/>
        <v>4.1103694765309867E-2</v>
      </c>
      <c r="K45">
        <f t="shared" si="1"/>
        <v>2005</v>
      </c>
      <c r="L45" s="10">
        <f t="shared" si="29"/>
        <v>0.17462854804011302</v>
      </c>
      <c r="M45" s="11">
        <f t="shared" si="26"/>
        <v>-6.7429840883914127E-3</v>
      </c>
      <c r="P45">
        <f t="shared" si="20"/>
        <v>2005</v>
      </c>
      <c r="Q45">
        <f t="shared" si="30"/>
        <v>4.2000000000000003E-2</v>
      </c>
      <c r="T45">
        <f t="shared" si="3"/>
        <v>2005</v>
      </c>
      <c r="U45" s="10">
        <f t="shared" si="31"/>
        <v>4.0400740286008957E-2</v>
      </c>
      <c r="V45" s="11">
        <f t="shared" si="27"/>
        <v>-3.1982460167990501E-3</v>
      </c>
      <c r="X45">
        <f>Savings!A46</f>
        <v>2005</v>
      </c>
      <c r="Y45" s="19">
        <f>1/Savings!D46</f>
        <v>4.9568623524423143E-2</v>
      </c>
      <c r="Z45" s="20">
        <f>IF(Savings!$J$12="Yes",Oil!Q48,1)*Y45*(Z44^$AB$1)</f>
        <v>1.757221805705699E-8</v>
      </c>
      <c r="AA45" s="20">
        <f>IF(Savings!$J$3="Yes",Oil!Q39,1)*$Y$15*(AA44^$AB$1)</f>
        <v>2.0584908688417701E-7</v>
      </c>
      <c r="AB45" s="10">
        <f t="shared" si="5"/>
        <v>11.714462352776698</v>
      </c>
      <c r="AC45" s="10">
        <f t="shared" si="22"/>
        <v>0.9829285187444603</v>
      </c>
      <c r="AD45" s="10">
        <f>-IF(Savings!$G$3="Model 1",$L45,$Q45)</f>
        <v>-4.2000000000000003E-2</v>
      </c>
      <c r="AE45">
        <f t="shared" si="25"/>
        <v>-6.9971999999999994E-3</v>
      </c>
      <c r="AF45">
        <f>(Y45/$Y$15)/IF(Savings!$J$3="Yes",(Oil!R49+1),1)</f>
        <v>0.63370178391921095</v>
      </c>
      <c r="AG45" s="19">
        <f t="shared" si="6"/>
        <v>1.0031970600880069</v>
      </c>
      <c r="AH45" s="19">
        <f t="shared" si="28"/>
        <v>1.0244786835611148</v>
      </c>
      <c r="AI45" s="10">
        <f t="shared" si="8"/>
        <v>1.0193441455401329</v>
      </c>
      <c r="AJ45">
        <f t="shared" si="9"/>
        <v>1.0955268197688066</v>
      </c>
      <c r="AK45">
        <f t="shared" si="10"/>
        <v>1.046674170775608</v>
      </c>
      <c r="AL45" s="33">
        <f t="shared" si="11"/>
        <v>2.4478683561114822E-2</v>
      </c>
      <c r="AM45" s="33">
        <f t="shared" si="12"/>
        <v>1.9344145540132862E-2</v>
      </c>
      <c r="AN45" s="33">
        <f t="shared" si="13"/>
        <v>9.5526819768806615E-2</v>
      </c>
      <c r="AO45" s="33">
        <f t="shared" si="14"/>
        <v>4.6674170775607982E-2</v>
      </c>
      <c r="AP45" s="14">
        <f>Savings!H46</f>
        <v>2624984.3597942125</v>
      </c>
    </row>
    <row r="46" spans="1:42">
      <c r="A46">
        <f t="shared" si="15"/>
        <v>42</v>
      </c>
      <c r="B46">
        <f t="shared" si="16"/>
        <v>41</v>
      </c>
      <c r="C46">
        <f t="shared" si="23"/>
        <v>2006</v>
      </c>
      <c r="D46">
        <f t="shared" si="17"/>
        <v>3.7237115772187038E-2</v>
      </c>
      <c r="E46">
        <f t="shared" si="18"/>
        <v>3.9926327651735607E-2</v>
      </c>
      <c r="K46">
        <f t="shared" si="1"/>
        <v>2006</v>
      </c>
      <c r="L46" s="10">
        <f t="shared" si="29"/>
        <v>0.16788556395172161</v>
      </c>
      <c r="M46" s="11">
        <f t="shared" si="26"/>
        <v>-6.7429840883914127E-3</v>
      </c>
      <c r="P46">
        <f t="shared" si="20"/>
        <v>2006</v>
      </c>
      <c r="Q46">
        <f t="shared" si="30"/>
        <v>4.2000000000000003E-2</v>
      </c>
      <c r="T46">
        <f t="shared" si="3"/>
        <v>2006</v>
      </c>
      <c r="U46" s="10">
        <f t="shared" si="31"/>
        <v>3.7202494269209907E-2</v>
      </c>
      <c r="V46" s="11">
        <f t="shared" si="27"/>
        <v>-3.1982460167990501E-3</v>
      </c>
      <c r="X46">
        <f>Savings!A47</f>
        <v>2006</v>
      </c>
      <c r="Y46" s="19">
        <f>1/Savings!D47</f>
        <v>4.8933641293582388E-2</v>
      </c>
      <c r="Z46" s="20">
        <f>IF(Savings!$J$12="Yes",Oil!Q49,1)*Y46*(Z45^$AB$1)</f>
        <v>1.6844030109362827E-8</v>
      </c>
      <c r="AA46" s="20">
        <f>IF(Savings!$J$3="Yes",Oil!Q40,1)*$Y$15*(AA45^$AB$1)</f>
        <v>2.0654665866749347E-7</v>
      </c>
      <c r="AB46" s="10">
        <f t="shared" si="5"/>
        <v>12.262306427051778</v>
      </c>
      <c r="AC46" s="10">
        <f t="shared" si="22"/>
        <v>0.98261421563121709</v>
      </c>
      <c r="AD46" s="10">
        <f>-IF(Savings!$G$3="Model 1",$L46,$Q46)</f>
        <v>-4.2000000000000003E-2</v>
      </c>
      <c r="AE46">
        <f t="shared" si="25"/>
        <v>-6.9971999999999994E-3</v>
      </c>
      <c r="AF46">
        <f>(Y46/$Y$15)/IF(Savings!$J$3="Yes",(Oil!R50+1),1)</f>
        <v>0.623912665324174</v>
      </c>
      <c r="AG46" s="19">
        <f t="shared" si="6"/>
        <v>1.0033063472206221</v>
      </c>
      <c r="AH46" s="19">
        <f t="shared" si="28"/>
        <v>1.0237329896999618</v>
      </c>
      <c r="AI46" s="10">
        <f t="shared" si="8"/>
        <v>1.0200108708674998</v>
      </c>
      <c r="AJ46">
        <f t="shared" si="9"/>
        <v>1.0989431837658734</v>
      </c>
      <c r="AK46">
        <f t="shared" si="10"/>
        <v>1.0483049097308823</v>
      </c>
      <c r="AL46" s="33">
        <f t="shared" si="11"/>
        <v>2.3732989699961848E-2</v>
      </c>
      <c r="AM46" s="33">
        <f t="shared" si="12"/>
        <v>2.0010870867499753E-2</v>
      </c>
      <c r="AN46" s="33">
        <f t="shared" si="13"/>
        <v>9.894318376587341E-2</v>
      </c>
      <c r="AO46" s="33">
        <f t="shared" si="14"/>
        <v>4.8304909730882306E-2</v>
      </c>
      <c r="AP46" s="14">
        <f>Savings!H47</f>
        <v>2643030.9800741519</v>
      </c>
    </row>
    <row r="47" spans="1:42">
      <c r="A47">
        <f t="shared" si="15"/>
        <v>43</v>
      </c>
      <c r="B47">
        <f t="shared" si="16"/>
        <v>42</v>
      </c>
      <c r="C47">
        <f t="shared" si="23"/>
        <v>2007</v>
      </c>
      <c r="D47">
        <f t="shared" si="17"/>
        <v>3.4799995839731916E-2</v>
      </c>
      <c r="E47">
        <f t="shared" si="18"/>
        <v>3.88092165033736E-2</v>
      </c>
      <c r="K47">
        <f t="shared" si="1"/>
        <v>2007</v>
      </c>
      <c r="L47" s="10">
        <f t="shared" si="29"/>
        <v>0.16114257986333019</v>
      </c>
      <c r="M47" s="11">
        <f t="shared" si="26"/>
        <v>-6.7429840883914127E-3</v>
      </c>
      <c r="P47">
        <f t="shared" si="20"/>
        <v>2007</v>
      </c>
      <c r="Q47">
        <f t="shared" si="30"/>
        <v>4.2000000000000003E-2</v>
      </c>
      <c r="T47">
        <f t="shared" si="3"/>
        <v>2007</v>
      </c>
      <c r="U47" s="10">
        <f t="shared" si="31"/>
        <v>3.4004248252410857E-2</v>
      </c>
      <c r="V47" s="11">
        <f t="shared" si="27"/>
        <v>-3.1982460167990501E-3</v>
      </c>
      <c r="X47">
        <f>Savings!A48</f>
        <v>2007</v>
      </c>
      <c r="Y47" s="19">
        <f>1/Savings!D48</f>
        <v>4.6968237487894984E-2</v>
      </c>
      <c r="Z47" s="20">
        <f>IF(Savings!$J$12="Yes",Oil!Q50,1)*Y47*(Z46^$AB$1)</f>
        <v>1.5607177415743814E-8</v>
      </c>
      <c r="AA47" s="20">
        <f>IF(Savings!$J$3="Yes",Oil!Q41,1)*$Y$15*(AA46^$AB$1)</f>
        <v>2.067632449132656E-7</v>
      </c>
      <c r="AB47" s="10">
        <f t="shared" si="5"/>
        <v>13.247958897724338</v>
      </c>
      <c r="AC47" s="10">
        <f t="shared" si="22"/>
        <v>0.98208278699651375</v>
      </c>
      <c r="AD47" s="10">
        <f>-IF(Savings!$G$3="Model 1",$L47,$Q47)</f>
        <v>-4.2000000000000003E-2</v>
      </c>
      <c r="AE47">
        <f t="shared" si="25"/>
        <v>-6.9971999999999994E-3</v>
      </c>
      <c r="AF47">
        <f>(Y47/$Y$15)/IF(Savings!$J$3="Yes",(Oil!R51+1),1)</f>
        <v>0.59776252980061539</v>
      </c>
      <c r="AG47" s="19">
        <f t="shared" si="6"/>
        <v>1.0036069807606558</v>
      </c>
      <c r="AH47" s="19">
        <f t="shared" si="28"/>
        <v>1.023418511263906</v>
      </c>
      <c r="AI47" s="10">
        <f t="shared" si="8"/>
        <v>1.0218468137748487</v>
      </c>
      <c r="AJ47">
        <f t="shared" si="9"/>
        <v>1.108394245473233</v>
      </c>
      <c r="AK47">
        <f t="shared" si="10"/>
        <v>1.0528030421086523</v>
      </c>
      <c r="AL47" s="33">
        <f t="shared" si="11"/>
        <v>2.3418511263906039E-2</v>
      </c>
      <c r="AM47" s="33">
        <f t="shared" si="12"/>
        <v>2.184681377484865E-2</v>
      </c>
      <c r="AN47" s="33">
        <f t="shared" si="13"/>
        <v>0.10839424547323295</v>
      </c>
      <c r="AO47" s="33">
        <f t="shared" si="14"/>
        <v>5.2803042108652276E-2</v>
      </c>
      <c r="AP47" s="14">
        <f>Savings!H48</f>
        <v>2553853.9862991441</v>
      </c>
    </row>
    <row r="48" spans="1:42">
      <c r="A48">
        <f t="shared" si="15"/>
        <v>44</v>
      </c>
      <c r="B48">
        <f t="shared" si="16"/>
        <v>43</v>
      </c>
      <c r="C48">
        <f t="shared" si="23"/>
        <v>2008</v>
      </c>
      <c r="D48">
        <f t="shared" si="17"/>
        <v>3.2522382180574308E-2</v>
      </c>
      <c r="E48">
        <f t="shared" si="18"/>
        <v>3.7747981251033381E-2</v>
      </c>
      <c r="K48">
        <f t="shared" si="1"/>
        <v>2008</v>
      </c>
      <c r="L48" s="10">
        <f t="shared" si="29"/>
        <v>0.15439959577493878</v>
      </c>
      <c r="M48" s="11">
        <f t="shared" si="26"/>
        <v>-6.7429840883914127E-3</v>
      </c>
      <c r="N48" s="8" t="s">
        <v>310</v>
      </c>
      <c r="O48" s="8" t="s">
        <v>311</v>
      </c>
      <c r="P48">
        <f t="shared" si="20"/>
        <v>2008</v>
      </c>
      <c r="Q48">
        <f t="shared" si="30"/>
        <v>4.2000000000000003E-2</v>
      </c>
      <c r="T48">
        <f t="shared" si="3"/>
        <v>2008</v>
      </c>
      <c r="U48" s="10">
        <f t="shared" si="31"/>
        <v>3.0806002235611807E-2</v>
      </c>
      <c r="V48" s="11">
        <f t="shared" si="27"/>
        <v>-3.1982460167990501E-3</v>
      </c>
      <c r="X48">
        <f>Savings!A49</f>
        <v>2008</v>
      </c>
      <c r="Y48" s="19">
        <f>1/Savings!D49</f>
        <v>4.5819313112664253E-2</v>
      </c>
      <c r="Z48" s="20">
        <f>IF(Savings!$J$12="Yes",Oil!Q51,1)*Y48*(Z47^$AB$1)</f>
        <v>1.4287791434308659E-8</v>
      </c>
      <c r="AA48" s="20">
        <f>IF(Savings!$J$3="Yes",Oil!Q42,1)*$Y$15*(AA47^$AB$1)</f>
        <v>2.0594643907482659E-7</v>
      </c>
      <c r="AB48" s="10">
        <f t="shared" si="5"/>
        <v>14.414154911324941</v>
      </c>
      <c r="AC48" s="10">
        <f t="shared" si="22"/>
        <v>0.98150320100012911</v>
      </c>
      <c r="AD48" s="10">
        <f>-IF(Savings!$G$3="Model 1",$L48,$Q48)</f>
        <v>-4.2000000000000003E-2</v>
      </c>
      <c r="AE48">
        <f t="shared" si="25"/>
        <v>-6.9971999999999994E-3</v>
      </c>
      <c r="AF48">
        <f>(Y48/$Y$15)/IF(Savings!$J$3="Yes",(Oil!R52+1),1)</f>
        <v>0.57937205049921503</v>
      </c>
      <c r="AG48" s="19">
        <f t="shared" si="6"/>
        <v>1.0038264469918317</v>
      </c>
      <c r="AH48" s="19">
        <f t="shared" si="28"/>
        <v>1.0233802400100789</v>
      </c>
      <c r="AI48" s="10">
        <f t="shared" si="8"/>
        <v>1.0231888133386045</v>
      </c>
      <c r="AJ48">
        <f t="shared" si="9"/>
        <v>1.115343117977952</v>
      </c>
      <c r="AK48">
        <f t="shared" si="10"/>
        <v>1.0560980626712426</v>
      </c>
      <c r="AL48" s="33">
        <f t="shared" si="11"/>
        <v>2.3380240010078879E-2</v>
      </c>
      <c r="AM48" s="33">
        <f t="shared" si="12"/>
        <v>2.3188813338604453E-2</v>
      </c>
      <c r="AN48" s="33">
        <f t="shared" si="13"/>
        <v>0.11534311797795205</v>
      </c>
      <c r="AO48" s="33">
        <f t="shared" si="14"/>
        <v>5.6098062671242621E-2</v>
      </c>
      <c r="AP48" s="14">
        <f>Savings!H49</f>
        <v>2487827.7192642395</v>
      </c>
    </row>
    <row r="49" spans="1:42">
      <c r="A49">
        <f t="shared" si="15"/>
        <v>45</v>
      </c>
      <c r="B49">
        <f t="shared" si="16"/>
        <v>44</v>
      </c>
      <c r="C49">
        <f t="shared" si="23"/>
        <v>2009</v>
      </c>
      <c r="D49">
        <f t="shared" si="17"/>
        <v>3.039383532028277E-2</v>
      </c>
      <c r="E49">
        <f t="shared" si="18"/>
        <v>3.6738650263859793E-2</v>
      </c>
      <c r="K49">
        <f t="shared" si="1"/>
        <v>2009</v>
      </c>
      <c r="L49">
        <f>N2*(1+N49*O49)</f>
        <v>0.14765661168654742</v>
      </c>
      <c r="M49" s="11">
        <f t="shared" si="26"/>
        <v>-6.7429840883913572E-3</v>
      </c>
      <c r="N49" s="55">
        <f>M4</f>
        <v>0</v>
      </c>
      <c r="O49" s="54">
        <v>2</v>
      </c>
      <c r="P49">
        <f t="shared" si="20"/>
        <v>2009</v>
      </c>
      <c r="Q49">
        <f t="shared" si="30"/>
        <v>4.2000000000000003E-2</v>
      </c>
      <c r="T49">
        <f t="shared" si="3"/>
        <v>2009</v>
      </c>
      <c r="U49">
        <f>W2</f>
        <v>2.7607756218812774E-2</v>
      </c>
      <c r="V49" s="11">
        <f t="shared" si="27"/>
        <v>-3.1982460167990327E-3</v>
      </c>
      <c r="X49">
        <f>Savings!A50</f>
        <v>2009</v>
      </c>
      <c r="Y49" s="19">
        <f>1/Savings!D50</f>
        <v>4.6090638253594045E-2</v>
      </c>
      <c r="Z49" s="20">
        <f>IF(Savings!$J$12="Yes",Oil!Q52,1)*Y49*(Z48^$AB$1)</f>
        <v>1.3352440094248488E-8</v>
      </c>
      <c r="AA49" s="20">
        <f>IF(Savings!$J$3="Yes",Oil!Q43,1)*$Y$15*(AA48^$AB$1)</f>
        <v>2.0627212892766585E-7</v>
      </c>
      <c r="AB49" s="10">
        <f t="shared" si="5"/>
        <v>15.4482721863337</v>
      </c>
      <c r="AC49" s="10">
        <f t="shared" si="22"/>
        <v>0.98102747256118461</v>
      </c>
      <c r="AD49" s="10">
        <f>-IF(Savings!$G$3="Model 1",$L49,$Q49)</f>
        <v>-4.2000000000000003E-2</v>
      </c>
      <c r="AE49">
        <f t="shared" si="25"/>
        <v>-6.9971999999999994E-3</v>
      </c>
      <c r="AF49">
        <f>(Y49/$Y$15)/IF(Savings!$J$3="Yes",(Oil!R53+1),1)</f>
        <v>0.58645292310308117</v>
      </c>
      <c r="AG49" s="19">
        <f t="shared" si="6"/>
        <v>1.0037411265243252</v>
      </c>
      <c r="AH49" s="19">
        <f t="shared" si="28"/>
        <v>1.023261366104586</v>
      </c>
      <c r="AI49" s="10">
        <f t="shared" si="8"/>
        <v>1.0226669184383481</v>
      </c>
      <c r="AJ49">
        <f t="shared" si="9"/>
        <v>1.1126366693032033</v>
      </c>
      <c r="AK49">
        <f t="shared" si="10"/>
        <v>1.0548159409599398</v>
      </c>
      <c r="AL49" s="33">
        <f t="shared" si="11"/>
        <v>2.3261366104585957E-2</v>
      </c>
      <c r="AM49" s="33">
        <f t="shared" si="12"/>
        <v>2.2666918438348116E-2</v>
      </c>
      <c r="AN49" s="33">
        <f t="shared" si="13"/>
        <v>0.11263666930320326</v>
      </c>
      <c r="AO49" s="33">
        <f t="shared" si="14"/>
        <v>5.4815940959939802E-2</v>
      </c>
      <c r="AP49" s="14">
        <f>Savings!H50</f>
        <v>2494959.1643241444</v>
      </c>
    </row>
    <row r="50" spans="1:42">
      <c r="A50">
        <f t="shared" ref="A50:A59" si="32">B50+1</f>
        <v>46</v>
      </c>
      <c r="B50">
        <f t="shared" si="16"/>
        <v>45</v>
      </c>
      <c r="C50">
        <f t="shared" si="23"/>
        <v>2010</v>
      </c>
      <c r="D50">
        <f t="shared" ref="D50:D59" si="33">$F$10*EXP($G$10*B50)</f>
        <v>2.8404599034207518E-2</v>
      </c>
      <c r="E50">
        <f t="shared" ref="E50:E59" si="34">$F$18*(A50^$G$18)</f>
        <v>3.5777614230346949E-2</v>
      </c>
      <c r="J50" t="s">
        <v>312</v>
      </c>
      <c r="K50">
        <f t="shared" si="1"/>
        <v>2010</v>
      </c>
      <c r="L50" s="10">
        <f>L$49-(L$49-L$62)*(K50-K$49)/(K$62-K$49)</f>
        <v>0.14399071847988992</v>
      </c>
      <c r="M50" s="11">
        <f t="shared" si="26"/>
        <v>-3.6658932066575001E-3</v>
      </c>
      <c r="N50" s="10"/>
      <c r="P50">
        <f t="shared" ref="P50:P59" si="35">C50</f>
        <v>2010</v>
      </c>
      <c r="Q50">
        <f t="shared" si="30"/>
        <v>4.2000000000000003E-2</v>
      </c>
      <c r="T50">
        <f t="shared" si="3"/>
        <v>2010</v>
      </c>
      <c r="U50" s="10">
        <f>U49</f>
        <v>2.7607756218812774E-2</v>
      </c>
      <c r="V50" s="11">
        <f t="shared" si="27"/>
        <v>0</v>
      </c>
      <c r="X50">
        <f>Savings!A51</f>
        <v>2010</v>
      </c>
      <c r="Y50" s="19">
        <f>1/Savings!D51</f>
        <v>4.6457047254306938E-2</v>
      </c>
      <c r="Z50" s="20">
        <f>IF(Savings!$J$12="Yes",Oil!Q53,1)*Y50*(Z49^$AB$1)</f>
        <v>1.2720197049318188E-8</v>
      </c>
      <c r="AA50" s="20">
        <f>IF(Savings!$J$3="Yes",Oil!Q44,1)*$Y$15*(AA49^$AB$1)</f>
        <v>2.0802049572859448E-7</v>
      </c>
      <c r="AB50" s="10">
        <f t="shared" si="5"/>
        <v>16.353559219410403</v>
      </c>
      <c r="AC50" s="10">
        <f t="shared" si="22"/>
        <v>0.98063663126409018</v>
      </c>
      <c r="AD50" s="10">
        <f>-IF(Savings!$G$3="Model 1",$L50,$Q50)</f>
        <v>-4.2000000000000003E-2</v>
      </c>
      <c r="AE50">
        <f t="shared" si="25"/>
        <v>-6.9971999999999994E-3</v>
      </c>
      <c r="AF50">
        <f>(Y50/$Y$15)/IF(Savings!$J$3="Yes",(Oil!R54+1),1)</f>
        <v>0.59035244249400465</v>
      </c>
      <c r="AG50" s="19">
        <f t="shared" si="6"/>
        <v>1.0036945814244647</v>
      </c>
      <c r="AH50" s="19">
        <f t="shared" si="28"/>
        <v>1.0231148614495242</v>
      </c>
      <c r="AI50" s="10">
        <f t="shared" si="8"/>
        <v>1.0223823012746087</v>
      </c>
      <c r="AJ50">
        <f t="shared" si="9"/>
        <v>1.1111628860912472</v>
      </c>
      <c r="AK50">
        <f t="shared" si="10"/>
        <v>1.0541171121328254</v>
      </c>
      <c r="AL50" s="33">
        <f t="shared" si="11"/>
        <v>2.3114861449524238E-2</v>
      </c>
      <c r="AM50" s="33">
        <f t="shared" si="12"/>
        <v>2.2382301274608718E-2</v>
      </c>
      <c r="AN50" s="33">
        <f t="shared" si="13"/>
        <v>0.11116288609124725</v>
      </c>
      <c r="AO50" s="33">
        <f t="shared" si="14"/>
        <v>5.411711213282544E-2</v>
      </c>
      <c r="AP50" s="14">
        <f>Savings!H51</f>
        <v>2510589.7506110286</v>
      </c>
    </row>
    <row r="51" spans="1:42">
      <c r="A51">
        <f t="shared" si="32"/>
        <v>47</v>
      </c>
      <c r="B51">
        <f t="shared" si="16"/>
        <v>46</v>
      </c>
      <c r="C51">
        <f t="shared" si="23"/>
        <v>2011</v>
      </c>
      <c r="D51">
        <f t="shared" si="33"/>
        <v>2.6545555629686683E-2</v>
      </c>
      <c r="E51">
        <f t="shared" si="34"/>
        <v>3.4861586115357439E-2</v>
      </c>
      <c r="K51">
        <f t="shared" si="1"/>
        <v>2011</v>
      </c>
      <c r="L51" s="10">
        <f t="shared" ref="L51:L61" si="36">L$49-(L$49-L$62)*(K51-K$49)/(K$62-K$49)</f>
        <v>0.14032482527323242</v>
      </c>
      <c r="M51" s="11">
        <f t="shared" si="26"/>
        <v>-3.6658932066575001E-3</v>
      </c>
      <c r="P51">
        <f t="shared" si="35"/>
        <v>2011</v>
      </c>
      <c r="Q51">
        <f t="shared" si="30"/>
        <v>4.2000000000000003E-2</v>
      </c>
      <c r="T51">
        <f t="shared" si="3"/>
        <v>2011</v>
      </c>
      <c r="U51" s="10">
        <f t="shared" ref="U51:U62" si="37">U50</f>
        <v>2.7607756218812774E-2</v>
      </c>
      <c r="V51" s="11">
        <f t="shared" si="27"/>
        <v>0</v>
      </c>
      <c r="X51">
        <f>Savings!A52</f>
        <v>2011</v>
      </c>
      <c r="Y51" s="19">
        <f>1/Savings!D52</f>
        <v>4.6668662045828327E-2</v>
      </c>
      <c r="Z51" s="20">
        <f>IF(Savings!$J$12="Yes",Oil!Q54,1)*Y51*(Z50^$AB$1)</f>
        <v>1.2271863490618531E-8</v>
      </c>
      <c r="AA51" s="20">
        <f>IF(Savings!$J$3="Yes",Oil!Q45,1)*$Y$15*(AA50^$AB$1)</f>
        <v>2.0885527581574555E-7</v>
      </c>
      <c r="AB51" s="10">
        <f t="shared" si="5"/>
        <v>17.019035126605598</v>
      </c>
      <c r="AC51" s="10">
        <f t="shared" si="22"/>
        <v>0.98036297730695665</v>
      </c>
      <c r="AD51" s="10">
        <f>-IF(Savings!$G$3="Model 1",$L51,$Q51)</f>
        <v>-4.2000000000000003E-2</v>
      </c>
      <c r="AE51">
        <f t="shared" si="25"/>
        <v>-6.9971999999999994E-3</v>
      </c>
      <c r="AF51">
        <f>(Y51/$Y$15)/IF(Savings!$J$3="Yes",(Oil!R55+1),1)</f>
        <v>0.59075403705178231</v>
      </c>
      <c r="AG51" s="19">
        <f t="shared" si="6"/>
        <v>1.0036898055421897</v>
      </c>
      <c r="AH51" s="19">
        <f t="shared" si="28"/>
        <v>1.0229879127861443</v>
      </c>
      <c r="AI51" s="10">
        <f t="shared" si="8"/>
        <v>1.0223531011173568</v>
      </c>
      <c r="AJ51">
        <f t="shared" si="9"/>
        <v>1.1110117713023084</v>
      </c>
      <c r="AK51">
        <f t="shared" si="10"/>
        <v>1.0540454313274681</v>
      </c>
      <c r="AL51" s="33">
        <f t="shared" si="11"/>
        <v>2.2987912786144316E-2</v>
      </c>
      <c r="AM51" s="33">
        <f t="shared" si="12"/>
        <v>2.2353101117356777E-2</v>
      </c>
      <c r="AN51" s="33">
        <f t="shared" si="13"/>
        <v>0.11101177130230844</v>
      </c>
      <c r="AO51" s="33">
        <f t="shared" si="14"/>
        <v>5.4045431327468085E-2</v>
      </c>
      <c r="AP51" s="14">
        <f>Savings!H52</f>
        <v>2511780.4262418984</v>
      </c>
    </row>
    <row r="52" spans="1:42">
      <c r="A52">
        <f t="shared" si="32"/>
        <v>48</v>
      </c>
      <c r="B52">
        <f t="shared" si="16"/>
        <v>47</v>
      </c>
      <c r="C52">
        <f t="shared" si="23"/>
        <v>2012</v>
      </c>
      <c r="D52">
        <f t="shared" si="33"/>
        <v>2.4808184154973087E-2</v>
      </c>
      <c r="E52">
        <f t="shared" si="34"/>
        <v>3.39875662829974E-2</v>
      </c>
      <c r="K52">
        <f t="shared" si="1"/>
        <v>2012</v>
      </c>
      <c r="L52" s="10">
        <f t="shared" si="36"/>
        <v>0.13665893206657495</v>
      </c>
      <c r="M52" s="11">
        <f t="shared" si="26"/>
        <v>-3.6658932066574723E-3</v>
      </c>
      <c r="P52">
        <f t="shared" si="35"/>
        <v>2012</v>
      </c>
      <c r="Q52">
        <f t="shared" si="30"/>
        <v>4.2000000000000003E-2</v>
      </c>
      <c r="T52">
        <f t="shared" si="3"/>
        <v>2012</v>
      </c>
      <c r="U52" s="10">
        <f t="shared" si="37"/>
        <v>2.7607756218812774E-2</v>
      </c>
      <c r="V52" s="11">
        <f t="shared" si="27"/>
        <v>0</v>
      </c>
      <c r="X52">
        <f>Savings!A53</f>
        <v>2012</v>
      </c>
      <c r="Y52" s="19">
        <f>1/Savings!D53</f>
        <v>4.6438351989069315E-2</v>
      </c>
      <c r="Z52" s="20">
        <f>IF(Savings!$J$12="Yes",Oil!Q55,1)*Y52*(Z51^$AB$1)</f>
        <v>1.1851540986018325E-8</v>
      </c>
      <c r="AA52" s="20">
        <f>IF(Savings!$J$3="Yes",Oil!Q46,1)*$Y$15*(AA51^$AB$1)</f>
        <v>2.1001227473733763E-7</v>
      </c>
      <c r="AB52" s="10">
        <f t="shared" si="5"/>
        <v>17.720250470811891</v>
      </c>
      <c r="AC52" s="10">
        <f t="shared" si="22"/>
        <v>0.98008604771878649</v>
      </c>
      <c r="AD52" s="10">
        <f>-IF(Savings!$G$3="Model 1",$L52,$Q52)</f>
        <v>-4.2000000000000003E-2</v>
      </c>
      <c r="AE52">
        <f t="shared" si="25"/>
        <v>-6.9971999999999994E-3</v>
      </c>
      <c r="AF52">
        <f>(Y52/$Y$15)/IF(Savings!$J$3="Yes",(Oil!R56+1),1)</f>
        <v>0.58868805491205922</v>
      </c>
      <c r="AG52" s="19">
        <f t="shared" si="6"/>
        <v>1.0037144097566204</v>
      </c>
      <c r="AH52" s="19">
        <f t="shared" si="28"/>
        <v>1.0229072004946671</v>
      </c>
      <c r="AI52" s="10">
        <f t="shared" si="8"/>
        <v>1.0225035408455887</v>
      </c>
      <c r="AJ52">
        <f t="shared" si="9"/>
        <v>1.1117904910570868</v>
      </c>
      <c r="AK52">
        <f t="shared" si="10"/>
        <v>1.0544147623478566</v>
      </c>
      <c r="AL52" s="33">
        <f t="shared" si="11"/>
        <v>2.2907200494667102E-2</v>
      </c>
      <c r="AM52" s="33">
        <f t="shared" si="12"/>
        <v>2.2503540845588699E-2</v>
      </c>
      <c r="AN52" s="33">
        <f t="shared" si="13"/>
        <v>0.11179049105708683</v>
      </c>
      <c r="AO52" s="33">
        <f t="shared" si="14"/>
        <v>5.4414762347856582E-2</v>
      </c>
      <c r="AP52" s="14">
        <f>Savings!H53</f>
        <v>2523746.7178119123</v>
      </c>
    </row>
    <row r="53" spans="1:42">
      <c r="A53">
        <f t="shared" si="32"/>
        <v>49</v>
      </c>
      <c r="B53">
        <f t="shared" si="16"/>
        <v>48</v>
      </c>
      <c r="C53">
        <f t="shared" si="23"/>
        <v>2013</v>
      </c>
      <c r="D53">
        <f t="shared" si="33"/>
        <v>2.3184521343331231E-2</v>
      </c>
      <c r="E53">
        <f t="shared" si="34"/>
        <v>3.3152812027290368E-2</v>
      </c>
      <c r="K53">
        <f t="shared" si="1"/>
        <v>2013</v>
      </c>
      <c r="L53" s="10">
        <f t="shared" si="36"/>
        <v>0.13299303885991745</v>
      </c>
      <c r="M53" s="11">
        <f t="shared" si="26"/>
        <v>-3.6658932066575001E-3</v>
      </c>
      <c r="P53">
        <f t="shared" si="35"/>
        <v>2013</v>
      </c>
      <c r="Q53">
        <f t="shared" si="30"/>
        <v>4.2000000000000003E-2</v>
      </c>
      <c r="T53">
        <f t="shared" si="3"/>
        <v>2013</v>
      </c>
      <c r="U53" s="10">
        <f t="shared" si="37"/>
        <v>2.7607756218812774E-2</v>
      </c>
      <c r="V53" s="11">
        <f t="shared" si="27"/>
        <v>0</v>
      </c>
      <c r="X53">
        <f>Savings!A54</f>
        <v>2013</v>
      </c>
      <c r="Y53" s="19">
        <f>1/Savings!D54</f>
        <v>4.6221874498175691E-2</v>
      </c>
      <c r="Z53" s="20">
        <f>IF(Savings!$J$12="Yes",Oil!Q56,1)*Y53*(Z52^$AB$1)</f>
        <v>1.1458598208746851E-8</v>
      </c>
      <c r="AA53" s="20">
        <f>IF(Savings!$J$3="Yes",Oil!Q47,1)*$Y$15*(AA52^$AB$1)</f>
        <v>2.1060655040357741E-7</v>
      </c>
      <c r="AB53" s="10">
        <f t="shared" si="5"/>
        <v>18.379783160806895</v>
      </c>
      <c r="AC53" s="10">
        <f t="shared" si="22"/>
        <v>0.97983547140701621</v>
      </c>
      <c r="AD53" s="10">
        <f>-IF(Savings!$G$3="Model 1",$L53,$Q53)</f>
        <v>-4.2000000000000003E-2</v>
      </c>
      <c r="AE53">
        <f t="shared" si="25"/>
        <v>-6.9971999999999994E-3</v>
      </c>
      <c r="AF53">
        <f>(Y53/$Y$15)/IF(Savings!$J$3="Yes",(Oil!R57+1),1)</f>
        <v>0.58596765121935668</v>
      </c>
      <c r="AG53" s="19">
        <f t="shared" si="6"/>
        <v>1.0037469405772792</v>
      </c>
      <c r="AH53" s="19">
        <f t="shared" si="28"/>
        <v>1.0228730904234522</v>
      </c>
      <c r="AI53" s="10">
        <f t="shared" si="8"/>
        <v>1.0227024752463316</v>
      </c>
      <c r="AJ53">
        <f t="shared" si="9"/>
        <v>1.1128208953509893</v>
      </c>
      <c r="AK53">
        <f t="shared" si="10"/>
        <v>1.0549032635038103</v>
      </c>
      <c r="AL53" s="33">
        <f t="shared" si="11"/>
        <v>2.2873090423452203E-2</v>
      </c>
      <c r="AM53" s="33">
        <f t="shared" si="12"/>
        <v>2.2702475246331622E-2</v>
      </c>
      <c r="AN53" s="33">
        <f t="shared" si="13"/>
        <v>0.11282089535098927</v>
      </c>
      <c r="AO53" s="33">
        <f t="shared" si="14"/>
        <v>5.4903263503810251E-2</v>
      </c>
      <c r="AP53" s="14">
        <f>Savings!H54</f>
        <v>2535813.8177770097</v>
      </c>
    </row>
    <row r="54" spans="1:42">
      <c r="A54">
        <f t="shared" si="32"/>
        <v>50</v>
      </c>
      <c r="B54">
        <f t="shared" si="16"/>
        <v>49</v>
      </c>
      <c r="C54">
        <f t="shared" si="23"/>
        <v>2014</v>
      </c>
      <c r="D54">
        <f t="shared" si="33"/>
        <v>2.1667125113291649E-2</v>
      </c>
      <c r="E54">
        <f t="shared" si="34"/>
        <v>3.2354810876740574E-2</v>
      </c>
      <c r="K54">
        <f t="shared" si="1"/>
        <v>2014</v>
      </c>
      <c r="L54" s="10">
        <f t="shared" si="36"/>
        <v>0.12932714565325995</v>
      </c>
      <c r="M54" s="11">
        <f t="shared" si="26"/>
        <v>-3.6658932066575001E-3</v>
      </c>
      <c r="P54">
        <f t="shared" si="35"/>
        <v>2014</v>
      </c>
      <c r="Q54">
        <f t="shared" si="30"/>
        <v>4.2000000000000003E-2</v>
      </c>
      <c r="T54">
        <f t="shared" si="3"/>
        <v>2014</v>
      </c>
      <c r="U54" s="10">
        <f t="shared" si="37"/>
        <v>2.7607756218812774E-2</v>
      </c>
      <c r="V54" s="11">
        <f t="shared" si="27"/>
        <v>0</v>
      </c>
      <c r="X54">
        <f>Savings!A55</f>
        <v>2014</v>
      </c>
      <c r="Y54" s="19">
        <f>1/Savings!D55</f>
        <v>4.6722452412882233E-2</v>
      </c>
      <c r="Z54" s="20">
        <f>IF(Savings!$J$12="Yes",Oil!Q57,1)*Y54*(Z53^$AB$1)</f>
        <v>1.1261748263838047E-8</v>
      </c>
      <c r="AA54" s="20">
        <f>IF(Savings!$J$3="Yes",Oil!Q48,1)*$Y$15*(AA53^$AB$1)</f>
        <v>2.1186891579665729E-7</v>
      </c>
      <c r="AB54" s="10">
        <f t="shared" si="5"/>
        <v>18.813146132645976</v>
      </c>
      <c r="AC54" s="10">
        <f t="shared" si="22"/>
        <v>0.97967570587024899</v>
      </c>
      <c r="AD54" s="10">
        <f>-IF(Savings!$G$3="Model 1",$L54,$Q54)</f>
        <v>-4.2000000000000003E-2</v>
      </c>
      <c r="AE54">
        <f t="shared" si="25"/>
        <v>-6.9971999999999994E-3</v>
      </c>
      <c r="AF54">
        <f>(Y54/$Y$15)/IF(Savings!$J$3="Yes",(Oil!R58+1),1)</f>
        <v>0.59401082124354576</v>
      </c>
      <c r="AG54" s="19">
        <f t="shared" si="6"/>
        <v>1.0036511952263691</v>
      </c>
      <c r="AH54" s="19">
        <f t="shared" si="28"/>
        <v>1.0227470969157195</v>
      </c>
      <c r="AI54" s="10">
        <f t="shared" si="8"/>
        <v>1.0221170598291474</v>
      </c>
      <c r="AJ54">
        <f t="shared" si="9"/>
        <v>1.1097908214715446</v>
      </c>
      <c r="AK54">
        <f t="shared" si="10"/>
        <v>1.0534660988715034</v>
      </c>
      <c r="AL54" s="33">
        <f t="shared" si="11"/>
        <v>2.2747096915719522E-2</v>
      </c>
      <c r="AM54" s="33">
        <f t="shared" si="12"/>
        <v>2.2117059829147356E-2</v>
      </c>
      <c r="AN54" s="33">
        <f t="shared" si="13"/>
        <v>0.10979082147154462</v>
      </c>
      <c r="AO54" s="33">
        <f t="shared" si="14"/>
        <v>5.3466098871503442E-2</v>
      </c>
      <c r="AP54" s="14">
        <f>Savings!H55</f>
        <v>2570778.9505305514</v>
      </c>
    </row>
    <row r="55" spans="1:42">
      <c r="A55">
        <f t="shared" si="32"/>
        <v>51</v>
      </c>
      <c r="B55">
        <f t="shared" si="16"/>
        <v>50</v>
      </c>
      <c r="C55">
        <f t="shared" si="23"/>
        <v>2015</v>
      </c>
      <c r="D55">
        <f t="shared" si="33"/>
        <v>2.0249040457765159E-2</v>
      </c>
      <c r="E55">
        <f t="shared" si="34"/>
        <v>3.1591257140661966E-2</v>
      </c>
      <c r="K55">
        <f t="shared" si="1"/>
        <v>2015</v>
      </c>
      <c r="L55" s="10">
        <f t="shared" si="36"/>
        <v>0.12566125244660245</v>
      </c>
      <c r="M55" s="11">
        <f t="shared" si="26"/>
        <v>-3.6658932066575001E-3</v>
      </c>
      <c r="P55">
        <f t="shared" si="35"/>
        <v>2015</v>
      </c>
      <c r="Q55">
        <f t="shared" si="30"/>
        <v>4.2000000000000003E-2</v>
      </c>
      <c r="T55">
        <f t="shared" si="3"/>
        <v>2015</v>
      </c>
      <c r="U55" s="10">
        <f t="shared" si="37"/>
        <v>2.7607756218812774E-2</v>
      </c>
      <c r="V55" s="11">
        <f t="shared" si="27"/>
        <v>0</v>
      </c>
      <c r="X55">
        <f>Savings!A56</f>
        <v>2015</v>
      </c>
      <c r="Y55" s="19">
        <f>1/Savings!D56</f>
        <v>4.5497470404105782E-2</v>
      </c>
      <c r="Z55" s="20">
        <f>IF(Savings!$J$12="Yes",Oil!Q58,1)*Y55*(Z54^$AB$1)</f>
        <v>1.0809249405485105E-8</v>
      </c>
      <c r="AA55" s="20">
        <f>IF(Savings!$J$3="Yes",Oil!Q49,1)*$Y$15*(AA54^$AB$1)</f>
        <v>2.1442053273592179E-7</v>
      </c>
      <c r="AB55" s="10">
        <f t="shared" si="5"/>
        <v>19.836764301794634</v>
      </c>
      <c r="AC55" s="10">
        <f t="shared" si="22"/>
        <v>0.97931258836200452</v>
      </c>
      <c r="AD55" s="10">
        <f>-IF(Savings!$G$3="Model 1",$L55,$Q55)</f>
        <v>-4.2000000000000003E-2</v>
      </c>
      <c r="AE55">
        <f t="shared" si="25"/>
        <v>-6.9971999999999994E-3</v>
      </c>
      <c r="AF55">
        <f>(Y55/$Y$15)/IF(Savings!$J$3="Yes",(Oil!R59+1),1)</f>
        <v>0.58462986435173858</v>
      </c>
      <c r="AG55" s="19">
        <f t="shared" si="6"/>
        <v>1.0037629937733443</v>
      </c>
      <c r="AH55" s="19">
        <f t="shared" si="28"/>
        <v>1.0227560197622483</v>
      </c>
      <c r="AI55" s="10">
        <f t="shared" si="8"/>
        <v>1.0228006565870318</v>
      </c>
      <c r="AJ55">
        <f t="shared" si="9"/>
        <v>1.1133297152070354</v>
      </c>
      <c r="AK55">
        <f t="shared" si="10"/>
        <v>1.0551444049072314</v>
      </c>
      <c r="AL55" s="33">
        <f t="shared" si="11"/>
        <v>2.2756019762248281E-2</v>
      </c>
      <c r="AM55" s="33">
        <f t="shared" si="12"/>
        <v>2.2800656587031787E-2</v>
      </c>
      <c r="AN55" s="33">
        <f t="shared" si="13"/>
        <v>0.11332971520703539</v>
      </c>
      <c r="AO55" s="33">
        <f t="shared" si="14"/>
        <v>5.5144404907231381E-2</v>
      </c>
      <c r="AP55" s="14">
        <f>Savings!H56</f>
        <v>2633208.2160983589</v>
      </c>
    </row>
    <row r="56" spans="1:42">
      <c r="A56">
        <f t="shared" si="32"/>
        <v>52</v>
      </c>
      <c r="B56">
        <f t="shared" si="16"/>
        <v>51</v>
      </c>
      <c r="C56">
        <f t="shared" si="23"/>
        <v>2016</v>
      </c>
      <c r="D56">
        <f t="shared" si="33"/>
        <v>1.8923767565669426E-2</v>
      </c>
      <c r="E56">
        <f t="shared" si="34"/>
        <v>3.0860031248951102E-2</v>
      </c>
      <c r="K56">
        <f t="shared" si="1"/>
        <v>2016</v>
      </c>
      <c r="L56" s="10">
        <f t="shared" si="36"/>
        <v>0.12199535923994498</v>
      </c>
      <c r="M56" s="11">
        <f t="shared" si="26"/>
        <v>-3.6658932066574723E-3</v>
      </c>
      <c r="P56">
        <f t="shared" si="35"/>
        <v>2016</v>
      </c>
      <c r="Q56">
        <f t="shared" si="30"/>
        <v>4.2000000000000003E-2</v>
      </c>
      <c r="T56">
        <f t="shared" si="3"/>
        <v>2016</v>
      </c>
      <c r="U56" s="10">
        <f t="shared" si="37"/>
        <v>2.7607756218812774E-2</v>
      </c>
      <c r="V56" s="11">
        <f t="shared" si="27"/>
        <v>0</v>
      </c>
      <c r="X56">
        <f>Savings!A57</f>
        <v>2016</v>
      </c>
      <c r="Y56" s="19">
        <f>1/Savings!D57</f>
        <v>4.5375366966134895E-2</v>
      </c>
      <c r="Z56" s="20">
        <f>IF(Savings!$J$12="Yes",Oil!Q59,1)*Y56*(Z55^$AB$1)</f>
        <v>1.0418023946877826E-8</v>
      </c>
      <c r="AA56" s="20">
        <f>IF(Savings!$J$3="Yes",Oil!Q50,1)*$Y$15*(AA55^$AB$1)</f>
        <v>2.1715064595165342E-7</v>
      </c>
      <c r="AB56" s="10">
        <f t="shared" si="5"/>
        <v>20.843746094165123</v>
      </c>
      <c r="AC56" s="10">
        <f t="shared" si="22"/>
        <v>0.97897333486297911</v>
      </c>
      <c r="AD56" s="10">
        <f>-IF(Savings!$G$3="Model 1",$L56,$Q56)</f>
        <v>-4.2000000000000003E-2</v>
      </c>
      <c r="AE56">
        <f t="shared" si="25"/>
        <v>-6.9971999999999994E-3</v>
      </c>
      <c r="AF56">
        <f>(Y56/$Y$15)/IF(Savings!$J$3="Yes",(Oil!R60+1),1)</f>
        <v>0.58386572359370814</v>
      </c>
      <c r="AG56" s="19">
        <f t="shared" si="6"/>
        <v>1.00377217992901</v>
      </c>
      <c r="AH56" s="19">
        <f t="shared" si="28"/>
        <v>1.0227728161645535</v>
      </c>
      <c r="AI56" s="10">
        <f t="shared" si="8"/>
        <v>1.022856842644942</v>
      </c>
      <c r="AJ56">
        <f t="shared" si="9"/>
        <v>1.1136209792977565</v>
      </c>
      <c r="AK56">
        <f t="shared" si="10"/>
        <v>1.0552824168428832</v>
      </c>
      <c r="AL56" s="33">
        <f t="shared" si="11"/>
        <v>2.2772816164553511E-2</v>
      </c>
      <c r="AM56" s="33">
        <f t="shared" si="12"/>
        <v>2.2856842644942033E-2</v>
      </c>
      <c r="AN56" s="33">
        <f t="shared" si="13"/>
        <v>0.1136209792977565</v>
      </c>
      <c r="AO56" s="33">
        <f t="shared" si="14"/>
        <v>5.5282416842883153E-2</v>
      </c>
      <c r="AP56" s="14">
        <f>Savings!H57</f>
        <v>2699490.7272230922</v>
      </c>
    </row>
    <row r="57" spans="1:42">
      <c r="A57">
        <f t="shared" si="32"/>
        <v>53</v>
      </c>
      <c r="B57">
        <f t="shared" si="16"/>
        <v>52</v>
      </c>
      <c r="C57">
        <f t="shared" si="23"/>
        <v>2017</v>
      </c>
      <c r="D57">
        <f t="shared" si="33"/>
        <v>1.768523202995299E-2</v>
      </c>
      <c r="E57">
        <f t="shared" si="34"/>
        <v>3.0159181506257193E-2</v>
      </c>
      <c r="K57">
        <f t="shared" si="1"/>
        <v>2017</v>
      </c>
      <c r="L57" s="10">
        <f t="shared" si="36"/>
        <v>0.11832946603328748</v>
      </c>
      <c r="M57" s="11">
        <f t="shared" si="26"/>
        <v>-3.6658932066575001E-3</v>
      </c>
      <c r="P57">
        <f t="shared" si="35"/>
        <v>2017</v>
      </c>
      <c r="Q57">
        <f t="shared" si="30"/>
        <v>4.2000000000000003E-2</v>
      </c>
      <c r="T57">
        <f t="shared" si="3"/>
        <v>2017</v>
      </c>
      <c r="U57" s="10">
        <f t="shared" si="37"/>
        <v>2.7607756218812774E-2</v>
      </c>
      <c r="V57" s="11">
        <f t="shared" si="27"/>
        <v>0</v>
      </c>
      <c r="X57">
        <f>Savings!A58</f>
        <v>2017</v>
      </c>
      <c r="Y57" s="19">
        <f>1/Savings!D58</f>
        <v>4.4894646829632102E-2</v>
      </c>
      <c r="Z57" s="20">
        <f>IF(Savings!$J$12="Yes",Oil!Q60,1)*Y57*(Z56^$AB$1)</f>
        <v>9.9957841946907839E-9</v>
      </c>
      <c r="AA57" s="20">
        <f>IF(Savings!$J$3="Yes",Oil!Q51,1)*$Y$15*(AA56^$AB$1)</f>
        <v>2.1985294989611533E-7</v>
      </c>
      <c r="AB57" s="10">
        <f t="shared" si="5"/>
        <v>21.994567471043368</v>
      </c>
      <c r="AC57" s="10">
        <f t="shared" si="22"/>
        <v>0.97860527068173819</v>
      </c>
      <c r="AD57" s="10">
        <f>-IF(Savings!$G$3="Model 1",$L57,$Q57)</f>
        <v>-4.2000000000000003E-2</v>
      </c>
      <c r="AE57">
        <f t="shared" si="25"/>
        <v>-6.9971999999999994E-3</v>
      </c>
      <c r="AF57">
        <f>(Y57/$Y$15)/IF(Savings!$J$3="Yes",(Oil!R61+1),1)</f>
        <v>0.57565554070179947</v>
      </c>
      <c r="AG57" s="19">
        <f t="shared" si="6"/>
        <v>1.0038716499770652</v>
      </c>
      <c r="AH57" s="19">
        <f t="shared" si="28"/>
        <v>1.0228881688238027</v>
      </c>
      <c r="AI57" s="10">
        <f t="shared" si="8"/>
        <v>1.0234654044278808</v>
      </c>
      <c r="AJ57">
        <f t="shared" si="9"/>
        <v>1.1167795742847579</v>
      </c>
      <c r="AK57">
        <f t="shared" si="10"/>
        <v>1.0567779209865988</v>
      </c>
      <c r="AL57" s="33">
        <f t="shared" si="11"/>
        <v>2.2888168823802735E-2</v>
      </c>
      <c r="AM57" s="33">
        <f t="shared" si="12"/>
        <v>2.3465404427880809E-2</v>
      </c>
      <c r="AN57" s="33">
        <f t="shared" si="13"/>
        <v>0.11677957428475794</v>
      </c>
      <c r="AO57" s="33">
        <f t="shared" si="14"/>
        <v>5.677792098659884E-2</v>
      </c>
      <c r="AP57" s="14">
        <f>Savings!H58</f>
        <v>2721664.4642787138</v>
      </c>
    </row>
    <row r="58" spans="1:42">
      <c r="A58">
        <f t="shared" si="32"/>
        <v>54</v>
      </c>
      <c r="B58">
        <f t="shared" si="16"/>
        <v>53</v>
      </c>
      <c r="C58">
        <f t="shared" si="23"/>
        <v>2018</v>
      </c>
      <c r="D58">
        <f t="shared" si="33"/>
        <v>1.6527757005464515E-2</v>
      </c>
      <c r="E58">
        <f t="shared" si="34"/>
        <v>2.9486907938990368E-2</v>
      </c>
      <c r="K58">
        <f t="shared" si="1"/>
        <v>2018</v>
      </c>
      <c r="L58" s="10">
        <f t="shared" si="36"/>
        <v>0.11466357282662998</v>
      </c>
      <c r="M58" s="11">
        <f t="shared" si="26"/>
        <v>-3.6658932066575001E-3</v>
      </c>
      <c r="P58">
        <f t="shared" si="35"/>
        <v>2018</v>
      </c>
      <c r="Q58">
        <f t="shared" si="30"/>
        <v>4.2000000000000003E-2</v>
      </c>
      <c r="T58">
        <f t="shared" si="3"/>
        <v>2018</v>
      </c>
      <c r="U58" s="10">
        <f t="shared" si="37"/>
        <v>2.7607756218812774E-2</v>
      </c>
      <c r="V58" s="11">
        <f t="shared" si="27"/>
        <v>0</v>
      </c>
      <c r="X58">
        <f>Savings!A59</f>
        <v>2018</v>
      </c>
      <c r="Y58" s="19">
        <f>1/Savings!D59</f>
        <v>4.4449773789705029E-2</v>
      </c>
      <c r="Z58" s="20">
        <f>IF(Savings!$J$12="Yes",Oil!Q61,1)*Y58*(Z57^$AB$1)</f>
        <v>9.5612997937471895E-9</v>
      </c>
      <c r="AA58" s="20">
        <f>IF(Savings!$J$3="Yes",Oil!Q52,1)*$Y$15*(AA57^$AB$1)</f>
        <v>2.2357543798264368E-7</v>
      </c>
      <c r="AB58" s="10">
        <f t="shared" si="5"/>
        <v>23.383372847366996</v>
      </c>
      <c r="AC58" s="10">
        <f t="shared" si="22"/>
        <v>0.97818609018630809</v>
      </c>
      <c r="AD58" s="10">
        <f>-IF(Savings!$G$3="Model 1",$L58,$Q58)</f>
        <v>-4.2000000000000003E-2</v>
      </c>
      <c r="AE58">
        <f t="shared" si="25"/>
        <v>-6.9971999999999994E-3</v>
      </c>
      <c r="AF58">
        <f>(Y58/$Y$15)/IF(Savings!$J$3="Yes",(Oil!R62+1),1)</f>
        <v>0.56653430027850937</v>
      </c>
      <c r="AG58" s="19">
        <f t="shared" si="6"/>
        <v>1.0039838470645828</v>
      </c>
      <c r="AH58" s="19">
        <f t="shared" si="28"/>
        <v>1.0230986468717103</v>
      </c>
      <c r="AI58" s="10">
        <f t="shared" si="8"/>
        <v>1.0241521928571957</v>
      </c>
      <c r="AJ58">
        <f t="shared" si="9"/>
        <v>1.120352682163767</v>
      </c>
      <c r="AK58">
        <f t="shared" si="10"/>
        <v>1.0584671379706443</v>
      </c>
      <c r="AL58" s="33">
        <f t="shared" si="11"/>
        <v>2.309864687171026E-2</v>
      </c>
      <c r="AM58" s="33">
        <f t="shared" si="12"/>
        <v>2.415219285719572E-2</v>
      </c>
      <c r="AN58" s="33">
        <f t="shared" si="13"/>
        <v>0.12035268216376704</v>
      </c>
      <c r="AO58" s="33">
        <f t="shared" si="14"/>
        <v>5.846713797064429E-2</v>
      </c>
      <c r="AP58" s="14">
        <f>Savings!H59</f>
        <v>2735716.7513785684</v>
      </c>
    </row>
    <row r="59" spans="1:42">
      <c r="A59">
        <f t="shared" si="32"/>
        <v>55</v>
      </c>
      <c r="B59">
        <f t="shared" si="16"/>
        <v>54</v>
      </c>
      <c r="C59">
        <f t="shared" si="23"/>
        <v>2019</v>
      </c>
      <c r="D59">
        <f t="shared" si="33"/>
        <v>1.5446037189052783E-2</v>
      </c>
      <c r="E59">
        <f t="shared" si="34"/>
        <v>2.8841547961494313E-2</v>
      </c>
      <c r="K59">
        <f t="shared" si="1"/>
        <v>2019</v>
      </c>
      <c r="L59" s="10">
        <f t="shared" si="36"/>
        <v>0.11099767961997248</v>
      </c>
      <c r="M59" s="11">
        <f t="shared" si="26"/>
        <v>-3.6658932066575001E-3</v>
      </c>
      <c r="P59">
        <f t="shared" si="35"/>
        <v>2019</v>
      </c>
      <c r="Q59">
        <f t="shared" si="30"/>
        <v>4.2000000000000003E-2</v>
      </c>
      <c r="T59">
        <f t="shared" si="3"/>
        <v>2019</v>
      </c>
      <c r="U59" s="10">
        <f t="shared" si="37"/>
        <v>2.7607756218812774E-2</v>
      </c>
      <c r="V59" s="11">
        <f t="shared" si="27"/>
        <v>0</v>
      </c>
      <c r="X59">
        <f>Savings!A60</f>
        <v>2019</v>
      </c>
      <c r="Y59" s="19">
        <f>1/Savings!D60</f>
        <v>4.4956685463635578E-2</v>
      </c>
      <c r="Z59" s="20">
        <f>IF(Savings!$J$12="Yes",Oil!Q62,1)*Y59*(Z58^$AB$1)</f>
        <v>9.3187379359521924E-9</v>
      </c>
      <c r="AA59" s="20">
        <f>IF(Savings!$J$3="Yes",Oil!Q53,1)*$Y$15*(AA58^$AB$1)</f>
        <v>2.2531473980521153E-7</v>
      </c>
      <c r="AB59" s="10">
        <f t="shared" ref="AB59" si="38">AA59/Z59</f>
        <v>24.178675412250314</v>
      </c>
      <c r="AC59" s="10">
        <f t="shared" ref="AC59" si="39">AB59^(-IF($AC$4="Exp",D59,IF($AC$4="Power",E59,Q59))*(1-$AB$1))</f>
        <v>0.97795719468130771</v>
      </c>
      <c r="AD59" s="10">
        <f>-IF(Savings!$G$3="Model 1",$L59,$Q59)</f>
        <v>-4.2000000000000003E-2</v>
      </c>
      <c r="AE59">
        <f t="shared" ref="AE59" si="40">AD59*(1-$AB$1)</f>
        <v>-6.9971999999999994E-3</v>
      </c>
      <c r="AF59">
        <f>(Y59/$Y$15)/IF(Savings!$J$3="Yes",(Oil!R65+1),1)</f>
        <v>0.5761653455935053</v>
      </c>
      <c r="AG59" s="19">
        <f t="shared" ref="AG59" si="41">AF59^AE59</f>
        <v>1.0038654319844063</v>
      </c>
      <c r="AH59" s="19">
        <f t="shared" ref="AH59" si="42">AG59*(AH58^$AB$1)</f>
        <v>1.023153402092025</v>
      </c>
      <c r="AI59" s="10">
        <f t="shared" ref="AI59" si="43">AF59^(AD59)</f>
        <v>1.0234273536572316</v>
      </c>
      <c r="AJ59">
        <f t="shared" ref="AJ59" si="44">AF59^$AJ$3</f>
        <v>1.1165818736394542</v>
      </c>
      <c r="AK59">
        <f t="shared" ref="AK59" si="45">AF59^$AK$3</f>
        <v>1.0566843774937975</v>
      </c>
      <c r="AL59" s="33">
        <f t="shared" ref="AL59" si="46">AH59-1</f>
        <v>2.3153402092024988E-2</v>
      </c>
      <c r="AM59" s="33">
        <f t="shared" ref="AM59" si="47">AI59-1</f>
        <v>2.3427353657231587E-2</v>
      </c>
      <c r="AN59" s="33">
        <f t="shared" ref="AN59" si="48">AJ59-1</f>
        <v>0.11658187363945416</v>
      </c>
      <c r="AO59" s="33">
        <f t="shared" ref="AO59" si="49">AK59-1</f>
        <v>5.6684377493797511E-2</v>
      </c>
      <c r="AP59" s="14">
        <f>Savings!H60</f>
        <v>2766003.8082221919</v>
      </c>
    </row>
    <row r="60" spans="1:42">
      <c r="A60">
        <f t="shared" ref="A60" si="50">B60+1</f>
        <v>56</v>
      </c>
      <c r="B60">
        <f t="shared" ref="B60" si="51">C60-$C$5</f>
        <v>55</v>
      </c>
      <c r="C60">
        <f t="shared" si="23"/>
        <v>2020</v>
      </c>
      <c r="D60">
        <f t="shared" ref="D60" si="52">$F$10*EXP($G$10*B60)</f>
        <v>1.4435114502634617E-2</v>
      </c>
      <c r="E60">
        <f t="shared" ref="E60" si="53">$F$18*(A60^$G$18)</f>
        <v>2.8221563627735799E-2</v>
      </c>
      <c r="K60">
        <f t="shared" ref="K60" si="54">C60</f>
        <v>2020</v>
      </c>
      <c r="L60" s="10">
        <f t="shared" si="36"/>
        <v>0.10733178641331499</v>
      </c>
      <c r="M60" s="11">
        <f t="shared" ref="M60" si="55">L60-L59</f>
        <v>-3.6658932066574862E-3</v>
      </c>
      <c r="P60">
        <f t="shared" ref="P60" si="56">C60</f>
        <v>2020</v>
      </c>
      <c r="Q60">
        <f t="shared" si="30"/>
        <v>4.2000000000000003E-2</v>
      </c>
      <c r="T60">
        <f t="shared" ref="T60" si="57">P60</f>
        <v>2020</v>
      </c>
      <c r="U60" s="10">
        <f t="shared" si="37"/>
        <v>2.7607756218812774E-2</v>
      </c>
      <c r="V60" s="11">
        <f t="shared" ref="V60" si="58">U60-U59</f>
        <v>0</v>
      </c>
      <c r="X60">
        <f>Savings!A61</f>
        <v>2020</v>
      </c>
      <c r="Y60" s="19">
        <f>1/Savings!D61</f>
        <v>4.3516074106807301E-2</v>
      </c>
      <c r="Z60" s="20">
        <f>IF(Savings!$J$12="Yes",Oil!Q65,1)*Y60*(Z59^$AB$1)</f>
        <v>8.8290080666964447E-9</v>
      </c>
      <c r="AA60" s="20">
        <f>IF(Savings!$J$3="Yes",Oil!Q54,1)*$Y$15*(AA59^$AB$1)</f>
        <v>2.2706756066642577E-7</v>
      </c>
      <c r="AB60" s="10">
        <f t="shared" ref="AB60" si="59">AA60/Z60</f>
        <v>25.718354649933826</v>
      </c>
      <c r="AC60" s="10">
        <f t="shared" ref="AC60" si="60">AB60^(-IF($AC$4="Exp",D60,IF($AC$4="Power",E60,Q60))*(1-$AB$1))</f>
        <v>0.97753484342910535</v>
      </c>
      <c r="AD60" s="10">
        <f>-IF(Savings!$G$3="Model 1",$L60,$Q60)</f>
        <v>-4.2000000000000003E-2</v>
      </c>
      <c r="AE60">
        <f t="shared" ref="AE60" si="61">AD60*(1-$AB$1)</f>
        <v>-6.9971999999999994E-3</v>
      </c>
      <c r="AF60">
        <f>(Y60/$Y$15)/IF(Savings!$J$3="Yes",(Oil!R67+1),1)</f>
        <v>0.56572604176358798</v>
      </c>
      <c r="AG60" s="19">
        <f t="shared" ref="AG60" si="62">AF60^AE60</f>
        <v>1.0039938767484426</v>
      </c>
      <c r="AH60" s="19">
        <f t="shared" ref="AH60" si="63">AG60*(AH59^$AB$1)</f>
        <v>1.0233299558337692</v>
      </c>
      <c r="AI60" s="10">
        <f t="shared" ref="AI60" si="64">AF60^(AD60)</f>
        <v>1.0242136059362796</v>
      </c>
      <c r="AJ60">
        <f t="shared" ref="AJ60" si="65">AF60^$AJ$3</f>
        <v>1.1206726312107831</v>
      </c>
      <c r="AK60">
        <f t="shared" ref="AK60" si="66">AF60^$AK$3</f>
        <v>1.0586182651035183</v>
      </c>
      <c r="AL60" s="33">
        <f t="shared" ref="AL60" si="67">AH60-1</f>
        <v>2.3329955833769178E-2</v>
      </c>
      <c r="AM60" s="33">
        <f t="shared" ref="AM60" si="68">AI60-1</f>
        <v>2.4213605936279636E-2</v>
      </c>
      <c r="AN60" s="33">
        <f t="shared" ref="AN60" si="69">AJ60-1</f>
        <v>0.12067263121078309</v>
      </c>
      <c r="AO60" s="33">
        <f t="shared" ref="AO60" si="70">AK60-1</f>
        <v>5.8618265103518308E-2</v>
      </c>
      <c r="AP60" s="14">
        <f>Savings!H61</f>
        <v>2429304.7577412562</v>
      </c>
    </row>
    <row r="61" spans="1:42">
      <c r="A61">
        <f t="shared" ref="A61" si="71">B61+1</f>
        <v>57</v>
      </c>
      <c r="B61">
        <f t="shared" ref="B61" si="72">C61-$C$5</f>
        <v>56</v>
      </c>
      <c r="C61">
        <f t="shared" si="23"/>
        <v>2021</v>
      </c>
      <c r="D61">
        <f t="shared" ref="D61" si="73">$F$10*EXP($G$10*B61)</f>
        <v>1.3490355367773816E-2</v>
      </c>
      <c r="E61">
        <f t="shared" ref="E61" si="74">$F$18*(A61^$G$18)</f>
        <v>2.7625530268438933E-2</v>
      </c>
      <c r="K61">
        <f t="shared" ref="K61" si="75">C61</f>
        <v>2021</v>
      </c>
      <c r="L61" s="10">
        <f t="shared" si="36"/>
        <v>0.10366589320665751</v>
      </c>
      <c r="M61" s="11">
        <f t="shared" ref="M61" si="76">L61-L60</f>
        <v>-3.6658932066574862E-3</v>
      </c>
      <c r="P61">
        <f t="shared" ref="P61" si="77">C61</f>
        <v>2021</v>
      </c>
      <c r="Q61">
        <f t="shared" si="30"/>
        <v>4.2000000000000003E-2</v>
      </c>
      <c r="T61">
        <f t="shared" ref="T61" si="78">P61</f>
        <v>2021</v>
      </c>
      <c r="U61" s="10">
        <f t="shared" si="37"/>
        <v>2.7607756218812774E-2</v>
      </c>
      <c r="V61" s="11">
        <f t="shared" ref="V61" si="79">U61-U60</f>
        <v>0</v>
      </c>
      <c r="X61">
        <f>Savings!A62</f>
        <v>2021</v>
      </c>
      <c r="Y61" s="19">
        <f>1/Savings!D62</f>
        <v>4.4709626113985594E-2</v>
      </c>
      <c r="Z61" s="20">
        <f>IF(Savings!$J$12="Yes",Oil!Q67,1)*Y61*(Z60^$AB$1)</f>
        <v>8.6720950021974205E-9</v>
      </c>
      <c r="AA61" s="20">
        <f>IF(Savings!$J$3="Yes",Oil!Q55,1)*$Y$15*(AA60^$AB$1)</f>
        <v>2.2942371491137685E-7</v>
      </c>
      <c r="AB61" s="10">
        <f t="shared" ref="AB61" si="80">AA61/Z61</f>
        <v>26.455396862377917</v>
      </c>
      <c r="AC61" s="10">
        <f t="shared" ref="AC61" si="81">AB61^(-IF($AC$4="Exp",D61,IF($AC$4="Power",E61,Q61))*(1-$AB$1))</f>
        <v>0.97734159641726248</v>
      </c>
      <c r="AD61" s="10">
        <f>-IF(Savings!$G$3="Model 1",$L61,$Q61)</f>
        <v>-4.2000000000000003E-2</v>
      </c>
      <c r="AE61">
        <f t="shared" ref="AE61" si="82">AD61*(1-$AB$1)</f>
        <v>-6.9971999999999994E-3</v>
      </c>
      <c r="AF61">
        <f>(Y61/$Y$15)/IF(Savings!$J$3="Yes",(Oil!R68+1),1)</f>
        <v>0.59442644937504141</v>
      </c>
      <c r="AG61" s="19">
        <f t="shared" ref="AG61" si="83">AF61^AE61</f>
        <v>1.0036462831544621</v>
      </c>
      <c r="AH61" s="19">
        <f t="shared" ref="AH61" si="84">AG61*(AH60^$AB$1)</f>
        <v>1.023122780092899</v>
      </c>
      <c r="AI61" s="10">
        <f t="shared" ref="AI61" si="85">AF61^(AD61)</f>
        <v>1.0220870335005408</v>
      </c>
      <c r="AJ61">
        <f t="shared" ref="AJ61" si="86">AF61^$AJ$3</f>
        <v>1.1096355829733282</v>
      </c>
      <c r="AK61">
        <f t="shared" ref="AK61" si="87">AF61^$AK$3</f>
        <v>1.053392416421026</v>
      </c>
      <c r="AL61" s="33">
        <f t="shared" ref="AL61" si="88">AH61-1</f>
        <v>2.3122780092899031E-2</v>
      </c>
      <c r="AM61" s="33">
        <f t="shared" ref="AM61" si="89">AI61-1</f>
        <v>2.2087033500540754E-2</v>
      </c>
      <c r="AN61" s="33">
        <f t="shared" ref="AN61" si="90">AJ61-1</f>
        <v>0.10963558297332821</v>
      </c>
      <c r="AO61" s="33">
        <f t="shared" ref="AO61" si="91">AK61-1</f>
        <v>5.339241642102599E-2</v>
      </c>
      <c r="AP61" s="14">
        <f>Savings!H62</f>
        <v>2628701.1040239753</v>
      </c>
    </row>
    <row r="62" spans="1:42">
      <c r="A62">
        <f t="shared" ref="A62" si="92">B62+1</f>
        <v>58</v>
      </c>
      <c r="B62">
        <f t="shared" ref="B62" si="93">C62-$C$5</f>
        <v>57</v>
      </c>
      <c r="C62">
        <f t="shared" si="23"/>
        <v>2022</v>
      </c>
      <c r="D62">
        <f t="shared" ref="D62" si="94">$F$10*EXP($G$10*B62)</f>
        <v>1.2607429467608865E-2</v>
      </c>
      <c r="E62">
        <f t="shared" ref="E62" si="95">$F$18*(A62^$G$18)</f>
        <v>2.7052126341846974E-2</v>
      </c>
      <c r="K62">
        <f t="shared" ref="K62" si="96">C62</f>
        <v>2022</v>
      </c>
      <c r="L62" s="10">
        <v>0.1</v>
      </c>
      <c r="M62" s="11">
        <f t="shared" ref="M62" si="97">L62-L61</f>
        <v>-3.6658932066575001E-3</v>
      </c>
      <c r="P62">
        <f t="shared" ref="P62" si="98">C62</f>
        <v>2022</v>
      </c>
      <c r="Q62">
        <f t="shared" si="30"/>
        <v>4.2000000000000003E-2</v>
      </c>
      <c r="T62">
        <f t="shared" ref="T62" si="99">P62</f>
        <v>2022</v>
      </c>
      <c r="U62" s="10">
        <f t="shared" si="37"/>
        <v>2.7607756218812774E-2</v>
      </c>
      <c r="V62" s="11">
        <f t="shared" ref="V62" si="100">U62-U61</f>
        <v>0</v>
      </c>
      <c r="X62">
        <f>Savings!A63</f>
        <v>2022</v>
      </c>
      <c r="Y62" s="19">
        <f>1/Savings!D63</f>
        <v>4.3922784291718746E-2</v>
      </c>
      <c r="Z62" s="20">
        <f>IF(Savings!$J$12="Yes",Oil!Q68,1)*Y62*(Z61^$AB$1)</f>
        <v>8.3931005593537328E-9</v>
      </c>
      <c r="AA62" s="20">
        <f>IF(Savings!$J$3="Yes",Oil!Q56,1)*$Y$15*(AA61^$AB$1)</f>
        <v>2.3107211586690091E-7</v>
      </c>
      <c r="AB62" s="10">
        <f t="shared" ref="AB62" si="101">AA62/Z62</f>
        <v>27.531198301845848</v>
      </c>
      <c r="AC62" s="10">
        <f t="shared" ref="AC62" si="102">AB62^(-IF($AC$4="Exp",D62,IF($AC$4="Power",E62,Q62))*(1-$AB$1))</f>
        <v>0.97706904792627891</v>
      </c>
      <c r="AD62" s="10">
        <f>-IF(Savings!$G$3="Model 1",$L62,$Q62)</f>
        <v>-4.2000000000000003E-2</v>
      </c>
      <c r="AE62">
        <f t="shared" ref="AE62" si="103">AD62*(1-$AB$1)</f>
        <v>-6.9971999999999994E-3</v>
      </c>
      <c r="AF62">
        <f>(Y62/$Y$15)/IF(Savings!$J$3="Yes",(Oil!R69+1),1)</f>
        <v>0.55539098842785106</v>
      </c>
      <c r="AG62" s="19">
        <f t="shared" ref="AG62" si="104">AF62^AE62</f>
        <v>1.0041234118402602</v>
      </c>
      <c r="AH62" s="19">
        <f t="shared" ref="AH62" si="105">AG62*(AH61^$AB$1)</f>
        <v>1.0234364575280204</v>
      </c>
      <c r="AI62" s="10">
        <f t="shared" ref="AI62" si="106">AF62^(AD62)</f>
        <v>1.0250070422389455</v>
      </c>
      <c r="AJ62">
        <f t="shared" ref="AJ62" si="107">AF62^$AJ$3</f>
        <v>1.1248127596332154</v>
      </c>
      <c r="AK62">
        <f t="shared" ref="AK62" si="108">AF62^$AK$3</f>
        <v>1.0605719021514832</v>
      </c>
      <c r="AL62" s="33">
        <f t="shared" ref="AL62" si="109">AH62-1</f>
        <v>2.3436457528020371E-2</v>
      </c>
      <c r="AM62" s="33">
        <f t="shared" ref="AM62" si="110">AI62-1</f>
        <v>2.5007042238945454E-2</v>
      </c>
      <c r="AN62" s="33">
        <f t="shared" ref="AN62" si="111">AJ62-1</f>
        <v>0.12481275963321536</v>
      </c>
      <c r="AO62" s="33">
        <f t="shared" ref="AO62" si="112">AK62-1</f>
        <v>6.0571902151483226E-2</v>
      </c>
      <c r="AP62" s="14">
        <f>Savings!H63</f>
        <v>2658455.9357940792</v>
      </c>
    </row>
    <row r="63" spans="1:42">
      <c r="AO63" s="33"/>
    </row>
    <row r="64" spans="1:42">
      <c r="AK64" s="73" t="s">
        <v>313</v>
      </c>
      <c r="AL64" s="73"/>
      <c r="AM64" s="73"/>
      <c r="AN64" s="73"/>
      <c r="AO64" s="73"/>
    </row>
    <row r="65" spans="37:41">
      <c r="AK65" s="74" t="s">
        <v>314</v>
      </c>
      <c r="AL65" s="74"/>
      <c r="AM65" s="74"/>
      <c r="AN65" s="74"/>
      <c r="AO65" s="74"/>
    </row>
    <row r="66" spans="37:41">
      <c r="AL66" s="12" t="s">
        <v>282</v>
      </c>
      <c r="AM66" s="12" t="s">
        <v>283</v>
      </c>
      <c r="AN66" s="12" t="s">
        <v>315</v>
      </c>
      <c r="AO66" s="12" t="s">
        <v>316</v>
      </c>
    </row>
    <row r="67" spans="37:41">
      <c r="AK67" s="66" t="s">
        <v>265</v>
      </c>
      <c r="AL67" s="66"/>
      <c r="AM67" s="66"/>
      <c r="AN67" s="66"/>
      <c r="AO67" s="66"/>
    </row>
    <row r="68" spans="37:41">
      <c r="AL68" s="13">
        <f>SUMPRODUCT(AL16:AL58,$AP$16:$AP$58)/1000</f>
        <v>2617.6083851644739</v>
      </c>
      <c r="AM68" s="13">
        <f>SUMPRODUCT(AM16:AM58,$AP$16:$AP$58)/1000</f>
        <v>2706.7763748343523</v>
      </c>
      <c r="AN68" s="13">
        <f>SUMPRODUCT(AN16:AN58,$AP$16:$AP$58)/1000</f>
        <v>7780.4268306599088</v>
      </c>
      <c r="AO68" s="13">
        <f>SUMPRODUCT(AO16:AO58,$AP$16:$AP$58)/1000</f>
        <v>3801.4276394940184</v>
      </c>
    </row>
    <row r="69" spans="37:41">
      <c r="AK69" s="8" t="s">
        <v>317</v>
      </c>
      <c r="AM69" s="40">
        <f>AM68-$AL$68</f>
        <v>89.167989669878352</v>
      </c>
      <c r="AN69" s="40">
        <f>AN68-$AL$68</f>
        <v>5162.8184454954353</v>
      </c>
      <c r="AO69" s="40">
        <f>AO68-$AL$68</f>
        <v>1183.8192543295445</v>
      </c>
    </row>
    <row r="70" spans="37:41">
      <c r="AK70" s="8" t="s">
        <v>318</v>
      </c>
      <c r="AL70" s="39"/>
      <c r="AM70" s="39">
        <f>AM68/$AL68-1</f>
        <v>3.406467910755695E-2</v>
      </c>
      <c r="AN70" s="39">
        <f>AN68/$AL68-1</f>
        <v>1.9723418043570473</v>
      </c>
      <c r="AO70" s="39">
        <f>AO68/$AL68-1</f>
        <v>0.45225223950188442</v>
      </c>
    </row>
    <row r="71" spans="37:41">
      <c r="AK71" s="66" t="s">
        <v>319</v>
      </c>
      <c r="AL71" s="66"/>
      <c r="AM71" s="66"/>
      <c r="AN71" s="66"/>
      <c r="AO71" s="66"/>
    </row>
    <row r="72" spans="37:41">
      <c r="AL72" s="13">
        <f>SUMPRODUCT(AL15:AL35,$AP$15:$AP$35)/1000</f>
        <v>1043.9208460278985</v>
      </c>
      <c r="AM72" s="13">
        <f>SUMPRODUCT(AM15:AM35,$AP$15:$AP$35)/1000</f>
        <v>1406.0211714928596</v>
      </c>
      <c r="AN72" s="13">
        <f>SUMPRODUCT(AN15:AN35,$AP$15:$AP$35)/1000</f>
        <v>1836.8569286982045</v>
      </c>
      <c r="AO72" s="13">
        <f>SUMPRODUCT(AO15:AO35,$AP$15:$AP$35)/1000</f>
        <v>903.08499526839546</v>
      </c>
    </row>
    <row r="73" spans="37:41">
      <c r="AK73" s="8" t="s">
        <v>317</v>
      </c>
      <c r="AM73" s="40">
        <f>AM72-$AL$72</f>
        <v>362.10032546496109</v>
      </c>
      <c r="AN73" s="40">
        <f>AN72-$AL$72</f>
        <v>792.93608267030595</v>
      </c>
      <c r="AO73" s="40">
        <f>AO72-$AL$72</f>
        <v>-140.83585075950305</v>
      </c>
    </row>
    <row r="74" spans="37:41">
      <c r="AK74" s="8" t="s">
        <v>318</v>
      </c>
      <c r="AM74" s="39">
        <f>AM72/$AL72-1</f>
        <v>0.34686569086415586</v>
      </c>
      <c r="AN74" s="39">
        <f>AN72/$AL72-1</f>
        <v>0.75957491000147614</v>
      </c>
      <c r="AO74" s="39">
        <f>AO72/$AL72-1</f>
        <v>-0.13491046883044933</v>
      </c>
    </row>
  </sheetData>
  <mergeCells count="4">
    <mergeCell ref="F2:G2"/>
    <mergeCell ref="F5:G5"/>
    <mergeCell ref="AK64:AO64"/>
    <mergeCell ref="AK65:AO65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P67"/>
  <sheetViews>
    <sheetView topLeftCell="N41" workbookViewId="0">
      <selection activeCell="V11" sqref="V11"/>
    </sheetView>
  </sheetViews>
  <sheetFormatPr defaultColWidth="8.875" defaultRowHeight="12.95"/>
  <cols>
    <col min="1" max="1" width="4.375" bestFit="1" customWidth="1"/>
    <col min="2" max="2" width="9.625" bestFit="1" customWidth="1"/>
    <col min="3" max="3" width="8.125" bestFit="1" customWidth="1"/>
    <col min="4" max="4" width="8.625" bestFit="1" customWidth="1"/>
    <col min="7" max="7" width="11.875" bestFit="1" customWidth="1"/>
    <col min="8" max="8" width="10.125" customWidth="1"/>
    <col min="22" max="23" width="11.375" bestFit="1" customWidth="1"/>
  </cols>
  <sheetData>
    <row r="1" spans="1:34">
      <c r="E1">
        <f>E2-1</f>
        <v>1960</v>
      </c>
      <c r="H1">
        <v>0.218</v>
      </c>
    </row>
    <row r="2" spans="1:34">
      <c r="E2">
        <f>E3-1</f>
        <v>1961</v>
      </c>
    </row>
    <row r="3" spans="1:34">
      <c r="E3">
        <f>E4-1</f>
        <v>1962</v>
      </c>
    </row>
    <row r="4" spans="1:34">
      <c r="E4">
        <f>E5-1</f>
        <v>1963</v>
      </c>
    </row>
    <row r="5" spans="1:34" ht="42">
      <c r="A5" s="22" t="s">
        <v>301</v>
      </c>
      <c r="B5" s="22" t="s">
        <v>320</v>
      </c>
      <c r="C5" s="22" t="s">
        <v>321</v>
      </c>
      <c r="D5" s="22" t="s">
        <v>322</v>
      </c>
      <c r="E5">
        <f>E6-1</f>
        <v>1964</v>
      </c>
      <c r="F5" s="22" t="s">
        <v>323</v>
      </c>
      <c r="V5" s="49" t="s">
        <v>324</v>
      </c>
      <c r="W5" s="49" t="s">
        <v>325</v>
      </c>
      <c r="X5" s="49" t="s">
        <v>326</v>
      </c>
      <c r="Y5" s="49"/>
      <c r="Z5" s="49"/>
      <c r="AA5" s="49"/>
    </row>
    <row r="6" spans="1:34">
      <c r="A6" s="22">
        <v>2017</v>
      </c>
      <c r="B6" s="24">
        <v>127586000</v>
      </c>
      <c r="C6" s="23">
        <v>60145</v>
      </c>
      <c r="D6" s="23">
        <v>61372</v>
      </c>
      <c r="E6">
        <f>Savings!A6</f>
        <v>1965</v>
      </c>
      <c r="F6" s="25">
        <f>Savings!O6/Savings!D6</f>
        <v>0.21797469787407461</v>
      </c>
    </row>
    <row r="7" spans="1:34">
      <c r="A7" s="22">
        <v>2016</v>
      </c>
      <c r="B7" s="24">
        <v>126224000</v>
      </c>
      <c r="C7" s="23">
        <v>57897</v>
      </c>
      <c r="D7" s="23">
        <v>60309</v>
      </c>
      <c r="E7">
        <f>Savings!A7</f>
        <v>1966</v>
      </c>
      <c r="F7" s="25">
        <f>Savings!O7/Savings!D7</f>
        <v>0.21444780571341776</v>
      </c>
    </row>
    <row r="8" spans="1:34">
      <c r="A8" s="22">
        <v>2015</v>
      </c>
      <c r="B8" s="24">
        <v>125819000</v>
      </c>
      <c r="C8" s="23">
        <v>55435</v>
      </c>
      <c r="D8" s="23">
        <v>58476</v>
      </c>
      <c r="E8">
        <f>Savings!A8</f>
        <v>1967</v>
      </c>
      <c r="F8" s="25">
        <f>Savings!O8/Savings!D8</f>
        <v>0.21580668531255942</v>
      </c>
    </row>
    <row r="9" spans="1:34">
      <c r="A9" s="22">
        <v>2014</v>
      </c>
      <c r="B9" s="24">
        <v>124587000</v>
      </c>
      <c r="C9" s="23">
        <v>50813</v>
      </c>
      <c r="D9" s="23">
        <v>53657</v>
      </c>
      <c r="E9">
        <f>Savings!A9</f>
        <v>1968</v>
      </c>
      <c r="F9" s="25">
        <f>Savings!O9/Savings!D9</f>
        <v>0.21293702271792672</v>
      </c>
      <c r="H9">
        <v>0.20200000000000001</v>
      </c>
    </row>
    <row r="10" spans="1:34">
      <c r="A10" s="22">
        <v>2013</v>
      </c>
      <c r="B10" s="24">
        <v>123931000</v>
      </c>
      <c r="C10" s="23">
        <v>50704</v>
      </c>
      <c r="D10" s="23">
        <v>54462</v>
      </c>
      <c r="E10">
        <f>Savings!A10</f>
        <v>1969</v>
      </c>
      <c r="F10" s="25">
        <f>Savings!O10/Savings!D10</f>
        <v>0.212387719314683</v>
      </c>
      <c r="H10">
        <v>0.20200000000000001</v>
      </c>
      <c r="V10" s="8" t="s">
        <v>327</v>
      </c>
    </row>
    <row r="11" spans="1:34">
      <c r="A11" s="22">
        <v>2012</v>
      </c>
      <c r="B11" s="24">
        <v>122459000</v>
      </c>
      <c r="C11" s="23">
        <v>48291</v>
      </c>
      <c r="D11" s="23">
        <v>52605</v>
      </c>
      <c r="E11">
        <f>Savings!A11</f>
        <v>1970</v>
      </c>
      <c r="F11" s="25">
        <f>Savings!O11/Savings!D11</f>
        <v>0.20679469597393171</v>
      </c>
      <c r="H11">
        <v>0.20200000000000001</v>
      </c>
      <c r="U11" s="57" t="s">
        <v>328</v>
      </c>
      <c r="V11" s="55">
        <v>1</v>
      </c>
      <c r="W11" t="s">
        <v>329</v>
      </c>
    </row>
    <row r="12" spans="1:34">
      <c r="A12" s="22">
        <v>2011</v>
      </c>
      <c r="B12" s="24">
        <v>121084000</v>
      </c>
      <c r="C12" s="23">
        <v>47368</v>
      </c>
      <c r="D12" s="23">
        <v>52690</v>
      </c>
      <c r="E12">
        <f>Savings!A12</f>
        <v>1971</v>
      </c>
      <c r="F12" s="25">
        <f>Savings!O12/Savings!D12</f>
        <v>0.20164482259411243</v>
      </c>
    </row>
    <row r="13" spans="1:34">
      <c r="A13" s="22">
        <v>2010</v>
      </c>
      <c r="B13" s="24">
        <v>119927000</v>
      </c>
      <c r="C13" s="23">
        <v>46658</v>
      </c>
      <c r="D13" s="23">
        <v>53507</v>
      </c>
      <c r="E13">
        <f>Savings!A13</f>
        <v>1972</v>
      </c>
      <c r="F13" s="25">
        <f>Savings!O13/Savings!D13</f>
        <v>0.19484401746223912</v>
      </c>
      <c r="H13">
        <v>0.20200000000000001</v>
      </c>
      <c r="T13" t="s">
        <v>330</v>
      </c>
      <c r="Z13" s="8" t="s">
        <v>331</v>
      </c>
      <c r="AA13" s="8" t="s">
        <v>318</v>
      </c>
    </row>
    <row r="14" spans="1:34">
      <c r="A14" s="22">
        <v>2009</v>
      </c>
      <c r="B14" s="24">
        <v>117538000</v>
      </c>
      <c r="C14" s="23">
        <v>47126</v>
      </c>
      <c r="D14" s="23">
        <v>54925</v>
      </c>
      <c r="E14">
        <f>Savings!A14</f>
        <v>1973</v>
      </c>
      <c r="F14" s="25">
        <f>Savings!O14/Savings!D14</f>
        <v>0.1980540950114569</v>
      </c>
      <c r="G14" s="27"/>
      <c r="T14" t="s">
        <v>210</v>
      </c>
      <c r="V14" s="12" t="s">
        <v>332</v>
      </c>
      <c r="W14" s="12" t="s">
        <v>330</v>
      </c>
      <c r="X14" s="12" t="s">
        <v>332</v>
      </c>
      <c r="Y14" s="12" t="s">
        <v>211</v>
      </c>
      <c r="Z14" s="12" t="s">
        <v>333</v>
      </c>
      <c r="AA14" s="12" t="s">
        <v>334</v>
      </c>
      <c r="AB14" s="8" t="s">
        <v>335</v>
      </c>
    </row>
    <row r="15" spans="1:34">
      <c r="A15" s="22">
        <v>2008</v>
      </c>
      <c r="B15" s="24">
        <v>117181000</v>
      </c>
      <c r="C15" s="23">
        <v>47624</v>
      </c>
      <c r="D15" s="23">
        <v>55313</v>
      </c>
      <c r="E15">
        <f>Savings!A15</f>
        <v>1974</v>
      </c>
      <c r="F15" s="25">
        <f>Savings!O15/Savings!D15</f>
        <v>0.2402737196286451</v>
      </c>
      <c r="G15" s="27"/>
      <c r="H15">
        <v>0.25</v>
      </c>
      <c r="V15" s="12" t="s">
        <v>210</v>
      </c>
      <c r="W15" s="12" t="s">
        <v>210</v>
      </c>
      <c r="X15" s="12" t="s">
        <v>188</v>
      </c>
      <c r="Y15" s="12" t="s">
        <v>336</v>
      </c>
      <c r="Z15" s="12" t="s">
        <v>337</v>
      </c>
      <c r="AA15" s="12" t="s">
        <v>338</v>
      </c>
      <c r="AH15" s="8" t="s">
        <v>339</v>
      </c>
    </row>
    <row r="16" spans="1:34">
      <c r="A16" s="22">
        <v>2007</v>
      </c>
      <c r="B16" s="24">
        <v>116783000</v>
      </c>
      <c r="C16" s="23">
        <v>47549</v>
      </c>
      <c r="D16" s="23">
        <v>57357</v>
      </c>
      <c r="E16">
        <f>Savings!A16</f>
        <v>1975</v>
      </c>
      <c r="F16" s="25">
        <f>Savings!O16/Savings!D16</f>
        <v>0.17878031577851833</v>
      </c>
      <c r="G16" s="27"/>
      <c r="H16" s="27">
        <v>0.26300000000000001</v>
      </c>
      <c r="T16" s="2">
        <v>1030.547</v>
      </c>
      <c r="U16">
        <f t="shared" ref="U16:U57" si="0">U17-1</f>
        <v>1975</v>
      </c>
      <c r="V16" s="2">
        <f>Savings!C16*(Savings!K16/Savings!N16)/1000</f>
        <v>287.70056341431263</v>
      </c>
      <c r="W16" s="2">
        <f>T16/Savings!N16</f>
        <v>5602.5873533193999</v>
      </c>
      <c r="X16" s="33">
        <f>V16/W16</f>
        <v>5.1351374868587617E-2</v>
      </c>
      <c r="Y16" s="33">
        <f>X16*(1-Savings!$D$16/Savings!D16)</f>
        <v>0</v>
      </c>
      <c r="Z16" s="53">
        <f>Y16*X16*$V$11</f>
        <v>0</v>
      </c>
      <c r="AA16" s="53">
        <f>Z16*(Savings!D16/Savings!$D$16)</f>
        <v>0</v>
      </c>
      <c r="AB16">
        <f t="shared" ref="AB16:AB59" si="1">LN(X16)</f>
        <v>-2.9690635685047022</v>
      </c>
      <c r="AC16">
        <f>W16</f>
        <v>5602.5873533193999</v>
      </c>
      <c r="AD16">
        <f>Savings!K16/Savings!N16</f>
        <v>3.0825057268927076</v>
      </c>
      <c r="AE16">
        <f>LN(AC16)</f>
        <v>8.6309837973999208</v>
      </c>
      <c r="AF16">
        <f>LN(AD16)</f>
        <v>1.1257428139273722</v>
      </c>
      <c r="AH16" t="s">
        <v>340</v>
      </c>
    </row>
    <row r="17" spans="1:42" ht="14.1" thickBot="1">
      <c r="A17" s="22">
        <v>2006</v>
      </c>
      <c r="B17" s="24">
        <v>116011000</v>
      </c>
      <c r="C17" s="23">
        <v>45618</v>
      </c>
      <c r="D17" s="23">
        <v>56598</v>
      </c>
      <c r="E17">
        <f>Savings!A17</f>
        <v>1976</v>
      </c>
      <c r="F17" s="25">
        <f>Savings!O17/Savings!D17</f>
        <v>0.18845399360256423</v>
      </c>
      <c r="G17" s="27"/>
      <c r="H17" s="27">
        <v>0.218</v>
      </c>
      <c r="T17" s="2">
        <v>1147.6659999999999</v>
      </c>
      <c r="U17">
        <f t="shared" si="0"/>
        <v>1976</v>
      </c>
      <c r="V17" s="2">
        <f>Savings!C17*(Savings!K17/Savings!N17)/1000</f>
        <v>313.1964920937898</v>
      </c>
      <c r="W17" s="2">
        <f>T17/Savings!N17</f>
        <v>5898.6655923624121</v>
      </c>
      <c r="X17" s="33">
        <f>V17/W17</f>
        <v>5.3096160002580307E-2</v>
      </c>
      <c r="Y17" s="33">
        <f>X17*(1-Savings!$D$16/Savings!D17)</f>
        <v>-3.5626427803610186E-4</v>
      </c>
      <c r="Z17" s="53">
        <f t="shared" ref="Z17:Z59" si="2">Y17*X17*$V$11</f>
        <v>-1.8916265109808621E-5</v>
      </c>
      <c r="AA17" s="53">
        <f>Z17*(Savings!D17/Savings!$D$16)</f>
        <v>-1.8790186833225582E-5</v>
      </c>
      <c r="AB17">
        <f t="shared" si="1"/>
        <v>-2.9356506696847835</v>
      </c>
      <c r="AC17">
        <f t="shared" ref="AC17:AC59" si="3">W17</f>
        <v>5898.6655923624121</v>
      </c>
      <c r="AD17">
        <f>Savings!K17/Savings!N17</f>
        <v>3.1557793588992977</v>
      </c>
      <c r="AE17">
        <f t="shared" ref="AE17:AE59" si="4">LN(AC17)</f>
        <v>8.6824814335273093</v>
      </c>
      <c r="AF17">
        <f t="shared" ref="AF17:AF59" si="5">LN(AD17)</f>
        <v>1.1492354889108296</v>
      </c>
    </row>
    <row r="18" spans="1:42">
      <c r="A18" s="22">
        <v>2005</v>
      </c>
      <c r="B18" s="24">
        <v>114384000</v>
      </c>
      <c r="C18" s="23">
        <v>43861</v>
      </c>
      <c r="D18" s="23">
        <v>56160</v>
      </c>
      <c r="E18">
        <f>Savings!A18</f>
        <v>1977</v>
      </c>
      <c r="F18" s="25">
        <f>Savings!O18/Savings!D18</f>
        <v>0.18877884257496672</v>
      </c>
      <c r="G18" s="27"/>
      <c r="H18" s="27">
        <v>0.20300000000000001</v>
      </c>
      <c r="T18" s="2">
        <v>1273.9749999999999</v>
      </c>
      <c r="U18">
        <f t="shared" si="0"/>
        <v>1977</v>
      </c>
      <c r="V18" s="2">
        <f>Savings!C18*(Savings!K18/Savings!N18)/1000</f>
        <v>321.64758220256812</v>
      </c>
      <c r="W18" s="2">
        <f>T18/Savings!N18</f>
        <v>6149.980329701677</v>
      </c>
      <c r="X18" s="33">
        <f>V18/W18</f>
        <v>5.2300587149710538E-2</v>
      </c>
      <c r="Y18" s="33">
        <f>X18*(1-Savings!$D$16/Savings!D18)</f>
        <v>6.2994147748454828E-4</v>
      </c>
      <c r="Z18" s="53">
        <f t="shared" si="2"/>
        <v>3.2946309142398034E-5</v>
      </c>
      <c r="AA18" s="53">
        <f>Z18*(Savings!D18/Savings!$D$16)</f>
        <v>3.3347973305653898E-5</v>
      </c>
      <c r="AB18">
        <f t="shared" si="1"/>
        <v>-2.9507476814023743</v>
      </c>
      <c r="AC18">
        <f t="shared" si="3"/>
        <v>6149.980329701677</v>
      </c>
      <c r="AD18">
        <f>Savings!K18/Savings!N18</f>
        <v>3.1667710090734125</v>
      </c>
      <c r="AE18">
        <f t="shared" si="4"/>
        <v>8.7242041623729563</v>
      </c>
      <c r="AF18">
        <f t="shared" si="5"/>
        <v>1.1527124596292477</v>
      </c>
      <c r="AH18" s="52" t="s">
        <v>341</v>
      </c>
      <c r="AI18" s="52"/>
    </row>
    <row r="19" spans="1:42">
      <c r="A19" s="22">
        <v>2004</v>
      </c>
      <c r="B19" s="24">
        <v>113343000</v>
      </c>
      <c r="C19" s="23">
        <v>41952</v>
      </c>
      <c r="D19" s="23">
        <v>55565</v>
      </c>
      <c r="E19">
        <f>Savings!A19</f>
        <v>1978</v>
      </c>
      <c r="F19" s="25">
        <f>Savings!O19/Savings!D19</f>
        <v>0.17147213623004748</v>
      </c>
      <c r="G19" s="27"/>
      <c r="H19" s="27"/>
      <c r="T19" s="2">
        <v>1422.252</v>
      </c>
      <c r="U19">
        <f t="shared" si="0"/>
        <v>1978</v>
      </c>
      <c r="V19" s="2">
        <f>Savings!C19*(Savings!K19/Savings!N19)/1000</f>
        <v>306.93123452210494</v>
      </c>
      <c r="W19" s="2">
        <f>T19/Savings!N19</f>
        <v>6379.0554587354718</v>
      </c>
      <c r="X19" s="33">
        <f>V19/W19</f>
        <v>4.8115467330166195E-2</v>
      </c>
      <c r="Y19" s="33">
        <f>X19*(1-Savings!$D$16/Savings!D19)</f>
        <v>1.2869390372624084E-3</v>
      </c>
      <c r="Z19" s="53">
        <f t="shared" si="2"/>
        <v>6.1921673203314945E-5</v>
      </c>
      <c r="AA19" s="53">
        <f>Z19*(Savings!D19/Savings!$D$16)</f>
        <v>6.3623401218329824E-5</v>
      </c>
      <c r="AB19">
        <f t="shared" si="1"/>
        <v>-3.0341515874460026</v>
      </c>
      <c r="AC19">
        <f t="shared" si="3"/>
        <v>6379.0554587354718</v>
      </c>
      <c r="AD19">
        <f>Savings!K19/Savings!N19</f>
        <v>2.9243370085579263</v>
      </c>
      <c r="AE19">
        <f t="shared" si="4"/>
        <v>8.7607753181586183</v>
      </c>
      <c r="AF19">
        <f t="shared" si="5"/>
        <v>1.0730677912508317</v>
      </c>
      <c r="AH19" t="s">
        <v>342</v>
      </c>
      <c r="AI19">
        <v>0.93369525818961796</v>
      </c>
    </row>
    <row r="20" spans="1:42">
      <c r="A20" s="22">
        <v>2003</v>
      </c>
      <c r="B20" s="24">
        <v>112000000</v>
      </c>
      <c r="C20" s="23">
        <v>41039</v>
      </c>
      <c r="D20" s="23">
        <v>55759</v>
      </c>
      <c r="E20">
        <f>Savings!A20</f>
        <v>1979</v>
      </c>
      <c r="F20" s="25">
        <f>Savings!O20/Savings!D20</f>
        <v>0.21696247432650359</v>
      </c>
      <c r="G20" s="27"/>
      <c r="H20" s="27">
        <v>0.17100000000000001</v>
      </c>
      <c r="T20" s="71">
        <v>1585.42</v>
      </c>
      <c r="U20">
        <f t="shared" si="0"/>
        <v>1979</v>
      </c>
      <c r="V20" s="2">
        <f>Savings!C20*(Savings!K20/Savings!N20)/1000</f>
        <v>359.86588246752541</v>
      </c>
      <c r="W20" s="2">
        <f>T20/Savings!N20</f>
        <v>6391.639842411023</v>
      </c>
      <c r="X20" s="33">
        <f>V20/W20</f>
        <v>5.6302590781113E-2</v>
      </c>
      <c r="Y20" s="33">
        <f>X20*(1-Savings!$D$16/Savings!D20)</f>
        <v>2.758719075833414E-3</v>
      </c>
      <c r="Z20" s="53">
        <f t="shared" si="2"/>
        <v>1.5532303120669894E-4</v>
      </c>
      <c r="AA20" s="53">
        <f>Z20*(Savings!D20/Savings!$D$16)</f>
        <v>1.6332567642938161E-4</v>
      </c>
      <c r="AB20">
        <f t="shared" si="1"/>
        <v>-2.877014727468743</v>
      </c>
      <c r="AC20">
        <f t="shared" si="3"/>
        <v>6391.639842411023</v>
      </c>
      <c r="AD20">
        <f>Savings!K20/Savings!N20</f>
        <v>3.5557936326062003</v>
      </c>
      <c r="AE20">
        <f t="shared" si="4"/>
        <v>8.7627461408040723</v>
      </c>
      <c r="AF20">
        <f t="shared" si="5"/>
        <v>1.2685782823923357</v>
      </c>
      <c r="AH20" t="s">
        <v>343</v>
      </c>
      <c r="AI20">
        <v>0.87178683516577737</v>
      </c>
    </row>
    <row r="21" spans="1:42">
      <c r="A21" s="22">
        <v>2002</v>
      </c>
      <c r="B21" s="24">
        <v>111278000</v>
      </c>
      <c r="C21" s="23">
        <v>40125</v>
      </c>
      <c r="D21" s="23">
        <v>55807</v>
      </c>
      <c r="E21">
        <f>Savings!A21</f>
        <v>1980</v>
      </c>
      <c r="F21" s="25">
        <f>Savings!O21/Savings!D21</f>
        <v>0.25779238221117073</v>
      </c>
      <c r="G21" s="28"/>
      <c r="H21" s="27">
        <v>0.21</v>
      </c>
      <c r="T21" s="2">
        <v>1750.6669999999999</v>
      </c>
      <c r="U21">
        <f t="shared" si="0"/>
        <v>1980</v>
      </c>
      <c r="V21" s="2">
        <f>Savings!C21*(Savings!K21/Savings!N21)/1000</f>
        <v>407.59117478226386</v>
      </c>
      <c r="W21" s="2">
        <f>T21/Savings!N21</f>
        <v>6218.2625785444052</v>
      </c>
      <c r="X21" s="33">
        <f t="shared" ref="X21:X29" si="6">V21/W21</f>
        <v>6.5547437026641994E-2</v>
      </c>
      <c r="Y21" s="33">
        <f>X21*(1-Savings!$D$16/Savings!D21)</f>
        <v>7.6021521026908368E-3</v>
      </c>
      <c r="Z21" s="53">
        <f t="shared" si="2"/>
        <v>4.983015862180816E-4</v>
      </c>
      <c r="AA21" s="53">
        <f>Z21*(Savings!D21/Savings!$D$16)</f>
        <v>5.6367643865713074E-4</v>
      </c>
      <c r="AB21">
        <f t="shared" si="1"/>
        <v>-2.7249811690541188</v>
      </c>
      <c r="AC21">
        <f t="shared" si="3"/>
        <v>6218.2625785444052</v>
      </c>
      <c r="AD21">
        <f>Savings!K21/Savings!N21</f>
        <v>4.3369176481893588</v>
      </c>
      <c r="AE21">
        <f t="shared" si="4"/>
        <v>8.7352458185055397</v>
      </c>
      <c r="AF21">
        <f t="shared" si="5"/>
        <v>1.467163876475893</v>
      </c>
      <c r="AH21" t="s">
        <v>344</v>
      </c>
      <c r="AI21">
        <v>0.86553253444215672</v>
      </c>
    </row>
    <row r="22" spans="1:42">
      <c r="A22" s="22">
        <v>2001</v>
      </c>
      <c r="B22" s="24">
        <v>109297000</v>
      </c>
      <c r="C22" s="23">
        <v>39978</v>
      </c>
      <c r="D22" s="23">
        <v>56466</v>
      </c>
      <c r="E22">
        <f>Savings!A22</f>
        <v>1981</v>
      </c>
      <c r="F22" s="25">
        <f>Savings!O22/Savings!D22</f>
        <v>0.25385938199876967</v>
      </c>
      <c r="G22" s="28"/>
      <c r="H22" s="27">
        <v>0.19600000000000001</v>
      </c>
      <c r="T22" s="2">
        <v>1933.951</v>
      </c>
      <c r="U22">
        <f t="shared" si="0"/>
        <v>1981</v>
      </c>
      <c r="V22" s="2">
        <f>Savings!C22*(Savings!K22/Savings!N22)/1000</f>
        <v>405.01406330114298</v>
      </c>
      <c r="W22" s="2">
        <f>T22/Savings!N22</f>
        <v>6223.3929958733506</v>
      </c>
      <c r="X22" s="33">
        <f t="shared" si="6"/>
        <v>6.5079300563165854E-2</v>
      </c>
      <c r="Y22" s="33">
        <f>X22*(1-Savings!$D$16/Savings!D22)</f>
        <v>9.2266955762052832E-3</v>
      </c>
      <c r="Z22" s="53">
        <f t="shared" si="2"/>
        <v>6.0046689460869639E-4</v>
      </c>
      <c r="AA22" s="53">
        <f>Z22*(Savings!D22/Savings!$D$16)</f>
        <v>6.9966236170351207E-4</v>
      </c>
      <c r="AB22">
        <f t="shared" si="1"/>
        <v>-2.7321487440282377</v>
      </c>
      <c r="AC22">
        <f t="shared" si="3"/>
        <v>6223.3929958733506</v>
      </c>
      <c r="AD22">
        <f>Savings!K22/Savings!N22</f>
        <v>4.3539110987903227</v>
      </c>
      <c r="AE22">
        <f t="shared" si="4"/>
        <v>8.7360705347322583</v>
      </c>
      <c r="AF22">
        <f t="shared" si="5"/>
        <v>1.4710745443196376</v>
      </c>
      <c r="AH22" t="s">
        <v>345</v>
      </c>
      <c r="AI22">
        <v>3.0069082282237745E-3</v>
      </c>
    </row>
    <row r="23" spans="1:42" ht="14.1" thickBot="1">
      <c r="A23" s="22">
        <v>2000</v>
      </c>
      <c r="B23" s="24">
        <v>108209000</v>
      </c>
      <c r="C23" s="23">
        <v>39772</v>
      </c>
      <c r="D23" s="23">
        <v>57724</v>
      </c>
      <c r="E23">
        <f>Savings!A23</f>
        <v>1982</v>
      </c>
      <c r="F23" s="25">
        <f>Savings!O23/Savings!D23</f>
        <v>0.21711884568421469</v>
      </c>
      <c r="G23" s="29"/>
      <c r="H23" s="28">
        <v>0.215</v>
      </c>
      <c r="T23" s="2">
        <v>2071.2559999999999</v>
      </c>
      <c r="U23">
        <f t="shared" si="0"/>
        <v>1982</v>
      </c>
      <c r="V23" s="2">
        <f>Savings!C23*(Savings!K23/Savings!N23)/1000</f>
        <v>357.30621878175037</v>
      </c>
      <c r="W23" s="2">
        <f>T23/Savings!N23</f>
        <v>6278.5787874930938</v>
      </c>
      <c r="X23" s="33">
        <f t="shared" si="6"/>
        <v>5.6908773605501783E-2</v>
      </c>
      <c r="Y23" s="33">
        <f>X23*(1-Savings!$D$16/Savings!D23)</f>
        <v>9.8196476431105136E-3</v>
      </c>
      <c r="Z23" s="53">
        <f t="shared" si="2"/>
        <v>5.588241046075754E-4</v>
      </c>
      <c r="AA23" s="53">
        <f>Z23*(Savings!D23/Savings!$D$16)</f>
        <v>6.7535750142844219E-4</v>
      </c>
      <c r="AB23">
        <f t="shared" si="1"/>
        <v>-2.866305756318126</v>
      </c>
      <c r="AC23">
        <f t="shared" si="3"/>
        <v>6278.5787874930938</v>
      </c>
      <c r="AD23">
        <f>Savings!K23/Savings!N23</f>
        <v>3.8830832242748619</v>
      </c>
      <c r="AE23">
        <f t="shared" si="4"/>
        <v>8.7448989261267585</v>
      </c>
      <c r="AF23">
        <f t="shared" si="5"/>
        <v>1.3566294835033295</v>
      </c>
      <c r="AH23" s="50" t="s">
        <v>346</v>
      </c>
      <c r="AI23" s="50">
        <v>44</v>
      </c>
    </row>
    <row r="24" spans="1:42">
      <c r="A24" s="22">
        <v>1999</v>
      </c>
      <c r="B24" s="24">
        <v>106434000</v>
      </c>
      <c r="C24" s="23">
        <v>38523</v>
      </c>
      <c r="D24" s="23">
        <v>57843</v>
      </c>
      <c r="E24">
        <f>Savings!A24</f>
        <v>1983</v>
      </c>
      <c r="F24" s="25">
        <f>Savings!O24/Savings!D24</f>
        <v>0.18800423291994603</v>
      </c>
      <c r="G24" s="26"/>
      <c r="H24" s="28">
        <v>0.19900000000000001</v>
      </c>
      <c r="T24" s="2">
        <v>2281.605</v>
      </c>
      <c r="U24">
        <f t="shared" si="0"/>
        <v>1983</v>
      </c>
      <c r="V24" s="2">
        <f>Savings!C24*(Savings!K24/Savings!N24)/1000</f>
        <v>339.95425194939298</v>
      </c>
      <c r="W24" s="2">
        <f>T24/Savings!N24</f>
        <v>6704.3807802803358</v>
      </c>
      <c r="X24" s="33">
        <f t="shared" si="6"/>
        <v>5.0706286395501871E-2</v>
      </c>
      <c r="Y24" s="33">
        <f>X24*(1-Savings!$D$16/Savings!D24)</f>
        <v>9.1529705689534918E-3</v>
      </c>
      <c r="Z24" s="53">
        <f t="shared" si="2"/>
        <v>4.6411314703895544E-4</v>
      </c>
      <c r="AA24" s="53">
        <f>Z24*(Savings!D24/Savings!$D$16)</f>
        <v>5.663435922155564E-4</v>
      </c>
      <c r="AB24">
        <f t="shared" si="1"/>
        <v>-2.9817053840496417</v>
      </c>
      <c r="AC24">
        <f t="shared" si="3"/>
        <v>6704.3807802803358</v>
      </c>
      <c r="AD24">
        <f>Savings!K24/Savings!N24</f>
        <v>3.599600481171549</v>
      </c>
      <c r="AE24">
        <f t="shared" si="4"/>
        <v>8.8105164395167499</v>
      </c>
      <c r="AF24">
        <f t="shared" si="5"/>
        <v>1.2808228618512636</v>
      </c>
    </row>
    <row r="25" spans="1:42" ht="14.1" thickBot="1">
      <c r="A25" s="22">
        <v>1998</v>
      </c>
      <c r="B25" s="24">
        <v>103874000</v>
      </c>
      <c r="C25" s="23">
        <v>36802</v>
      </c>
      <c r="D25" s="23">
        <v>56445</v>
      </c>
      <c r="E25">
        <f>Savings!A25</f>
        <v>1984</v>
      </c>
      <c r="F25" s="25">
        <f>Savings!O25/Savings!D25</f>
        <v>0.17027881543457984</v>
      </c>
      <c r="G25" s="26"/>
      <c r="H25" s="29">
        <v>0.19800000000000001</v>
      </c>
      <c r="T25" s="2">
        <v>2492.34</v>
      </c>
      <c r="U25">
        <f t="shared" si="0"/>
        <v>1984</v>
      </c>
      <c r="V25" s="2">
        <f>Savings!C25*(Savings!K25/Savings!N25)/1000</f>
        <v>325.29506969147423</v>
      </c>
      <c r="W25" s="2">
        <f>T25/Savings!N25</f>
        <v>7017.0941436658113</v>
      </c>
      <c r="X25" s="33">
        <f t="shared" si="6"/>
        <v>4.6357518230692611E-2</v>
      </c>
      <c r="Y25" s="33">
        <f>X25*(1-Savings!$D$16/Savings!D25)</f>
        <v>9.0814108448605199E-3</v>
      </c>
      <c r="Z25" s="53">
        <f t="shared" si="2"/>
        <v>4.2099166880103117E-4</v>
      </c>
      <c r="AA25" s="53">
        <f>Z25*(Savings!D25/Savings!$D$16)</f>
        <v>5.2355598076292702E-4</v>
      </c>
      <c r="AB25">
        <f t="shared" si="1"/>
        <v>-3.0713717944997465</v>
      </c>
      <c r="AC25">
        <f t="shared" si="3"/>
        <v>7017.0941436658113</v>
      </c>
      <c r="AD25">
        <f>Savings!K25/Savings!N25</f>
        <v>3.372926159397049</v>
      </c>
      <c r="AE25">
        <f t="shared" si="4"/>
        <v>8.8561044716744455</v>
      </c>
      <c r="AF25">
        <f t="shared" si="5"/>
        <v>1.215780664169875</v>
      </c>
      <c r="AH25" t="s">
        <v>347</v>
      </c>
    </row>
    <row r="26" spans="1:42">
      <c r="A26" s="22">
        <v>1997</v>
      </c>
      <c r="B26" s="24">
        <v>102528000</v>
      </c>
      <c r="C26" s="23">
        <v>34952</v>
      </c>
      <c r="D26" s="23">
        <v>54443</v>
      </c>
      <c r="E26">
        <f>Savings!A26</f>
        <v>1985</v>
      </c>
      <c r="F26" s="25">
        <f>Savings!O26/Savings!D26</f>
        <v>0.16280272826007172</v>
      </c>
      <c r="G26" s="26">
        <v>0.19900000000000001</v>
      </c>
      <c r="T26" s="2">
        <v>2712.83</v>
      </c>
      <c r="U26">
        <f t="shared" si="0"/>
        <v>1985</v>
      </c>
      <c r="V26" s="2">
        <f>Savings!C26*(Savings!K26/Savings!N26)/1000</f>
        <v>322.20709454049529</v>
      </c>
      <c r="W26" s="2">
        <f>T26/Savings!N26</f>
        <v>7377.6012740164188</v>
      </c>
      <c r="X26" s="33">
        <f t="shared" si="6"/>
        <v>4.3673693192839556E-2</v>
      </c>
      <c r="Y26" s="33">
        <f>X26*(1-Savings!$D$16/Savings!D26)</f>
        <v>8.7627807487350336E-3</v>
      </c>
      <c r="Z26" s="53">
        <f t="shared" si="2"/>
        <v>3.8270299793637477E-4</v>
      </c>
      <c r="AA26" s="53">
        <f>Z26*(Savings!D26/Savings!$D$16)</f>
        <v>4.7876300404963134E-4</v>
      </c>
      <c r="AB26">
        <f t="shared" si="1"/>
        <v>-3.1310093445810536</v>
      </c>
      <c r="AC26">
        <f t="shared" si="3"/>
        <v>7377.6012740164188</v>
      </c>
      <c r="AD26">
        <f>Savings!K26/Savings!N26</f>
        <v>3.2525484913258982</v>
      </c>
      <c r="AE26">
        <f t="shared" si="4"/>
        <v>8.9062038341395358</v>
      </c>
      <c r="AF26">
        <f t="shared" si="5"/>
        <v>1.1794388402329399</v>
      </c>
      <c r="AH26" s="51"/>
      <c r="AI26" s="51" t="s">
        <v>348</v>
      </c>
      <c r="AJ26" s="51" t="s">
        <v>349</v>
      </c>
      <c r="AK26" s="51" t="s">
        <v>350</v>
      </c>
      <c r="AL26" s="51" t="s">
        <v>351</v>
      </c>
      <c r="AM26" s="51" t="s">
        <v>352</v>
      </c>
    </row>
    <row r="27" spans="1:42">
      <c r="A27" s="22">
        <v>1996</v>
      </c>
      <c r="B27" s="24">
        <v>101018000</v>
      </c>
      <c r="C27" s="23">
        <v>33447</v>
      </c>
      <c r="D27" s="23">
        <v>53345</v>
      </c>
      <c r="E27">
        <f>Savings!A27</f>
        <v>1986</v>
      </c>
      <c r="F27" s="25">
        <f>Savings!O27/Savings!D27</f>
        <v>0.11601290131360924</v>
      </c>
      <c r="G27" s="26">
        <v>0.151</v>
      </c>
      <c r="T27" s="2">
        <v>2886.2779999999998</v>
      </c>
      <c r="U27">
        <f t="shared" si="0"/>
        <v>1986</v>
      </c>
      <c r="V27" s="2">
        <f>Savings!C27*(Savings!K27/Savings!N27)/1000</f>
        <v>254.4101832669308</v>
      </c>
      <c r="W27" s="2">
        <f>T27/Savings!N27</f>
        <v>7699.6218371693376</v>
      </c>
      <c r="X27" s="33">
        <f t="shared" si="6"/>
        <v>3.3041906297109951E-2</v>
      </c>
      <c r="Y27" s="33">
        <f>X27*(1-Savings!$D$16/Savings!D27)</f>
        <v>6.6382360967412544E-3</v>
      </c>
      <c r="Z27" s="53">
        <f t="shared" si="2"/>
        <v>2.1933997508661744E-4</v>
      </c>
      <c r="AA27" s="53">
        <f>Z27*(Savings!D27/Savings!$D$16)</f>
        <v>2.7448498064944177E-4</v>
      </c>
      <c r="AB27">
        <f t="shared" si="1"/>
        <v>-3.4099786353499835</v>
      </c>
      <c r="AC27">
        <f t="shared" si="3"/>
        <v>7699.6218371693376</v>
      </c>
      <c r="AD27">
        <f>Savings!K27/Savings!N27</f>
        <v>2.4835958041479906</v>
      </c>
      <c r="AE27">
        <f t="shared" si="4"/>
        <v>8.9489264945798084</v>
      </c>
      <c r="AF27">
        <f t="shared" si="5"/>
        <v>0.90970743108375218</v>
      </c>
      <c r="AH27" t="s">
        <v>353</v>
      </c>
      <c r="AI27">
        <v>2</v>
      </c>
      <c r="AJ27">
        <v>2.5205881469891954E-3</v>
      </c>
      <c r="AK27">
        <v>1.2602940734945977E-3</v>
      </c>
      <c r="AL27">
        <v>139.38997718374819</v>
      </c>
      <c r="AM27">
        <v>5.1596319160214397E-19</v>
      </c>
    </row>
    <row r="28" spans="1:42">
      <c r="A28" s="22">
        <v>1995</v>
      </c>
      <c r="B28" s="24">
        <v>99627000</v>
      </c>
      <c r="C28" s="23">
        <v>32036</v>
      </c>
      <c r="D28" s="23">
        <v>52604</v>
      </c>
      <c r="E28">
        <f>Savings!A28</f>
        <v>1987</v>
      </c>
      <c r="F28" s="25">
        <f>Savings!O28/Savings!D28</f>
        <v>0.11108438682604553</v>
      </c>
      <c r="G28" s="26">
        <v>0.14699999999999999</v>
      </c>
      <c r="T28" s="2">
        <v>3076.279</v>
      </c>
      <c r="U28">
        <f t="shared" si="0"/>
        <v>1987</v>
      </c>
      <c r="V28" s="2">
        <f>Savings!C28*(Savings!K28/Savings!N28)/1000</f>
        <v>256.57202832433518</v>
      </c>
      <c r="W28" s="2">
        <f>T28/Savings!N28</f>
        <v>7922.9798046890137</v>
      </c>
      <c r="X28" s="33">
        <f t="shared" si="6"/>
        <v>3.238327430450972E-2</v>
      </c>
      <c r="Y28" s="33">
        <f>X28*(1-Savings!$D$16/Savings!D28)</f>
        <v>7.2503500077297162E-3</v>
      </c>
      <c r="Z28" s="53">
        <f t="shared" si="2"/>
        <v>2.3479007310401556E-4</v>
      </c>
      <c r="AA28" s="53">
        <f>Z28*(Savings!D28/Savings!$D$16)</f>
        <v>3.0252235082239701E-4</v>
      </c>
      <c r="AB28">
        <f t="shared" si="1"/>
        <v>-3.4301132146433928</v>
      </c>
      <c r="AC28">
        <f t="shared" si="3"/>
        <v>7922.9798046890137</v>
      </c>
      <c r="AD28">
        <f>Savings!K28/Savings!N28</f>
        <v>2.4647607297931642</v>
      </c>
      <c r="AE28">
        <f t="shared" si="4"/>
        <v>8.9775226520144997</v>
      </c>
      <c r="AF28">
        <f t="shared" si="5"/>
        <v>0.90209473576231658</v>
      </c>
      <c r="AH28" t="s">
        <v>354</v>
      </c>
      <c r="AI28">
        <v>41</v>
      </c>
      <c r="AJ28">
        <v>3.7070138081135345E-4</v>
      </c>
      <c r="AK28">
        <v>9.0414970929598397E-6</v>
      </c>
    </row>
    <row r="29" spans="1:42" ht="14.1" thickBot="1">
      <c r="A29" s="22">
        <v>1994</v>
      </c>
      <c r="B29" s="24">
        <v>98990000</v>
      </c>
      <c r="C29" s="23">
        <v>30247</v>
      </c>
      <c r="D29" s="23">
        <v>51006</v>
      </c>
      <c r="E29">
        <f>Savings!A29</f>
        <v>1988</v>
      </c>
      <c r="F29" s="25">
        <f>Savings!O29/Savings!D29</f>
        <v>0.10311533462741768</v>
      </c>
      <c r="G29" s="26">
        <v>0.13600000000000001</v>
      </c>
      <c r="T29" s="2">
        <v>3330.0120000000002</v>
      </c>
      <c r="U29">
        <f t="shared" si="0"/>
        <v>1988</v>
      </c>
      <c r="V29" s="2">
        <f>Savings!C29*(Savings!K29/Savings!N29)/1000</f>
        <v>253.28458830596449</v>
      </c>
      <c r="W29" s="2">
        <f>T29/Savings!N29</f>
        <v>8238.6814960642587</v>
      </c>
      <c r="X29" s="33">
        <f t="shared" si="6"/>
        <v>3.0743340233138315E-2</v>
      </c>
      <c r="Y29" s="33">
        <f>X29*(1-Savings!$D$16/Savings!D29)</f>
        <v>7.6961452914876584E-3</v>
      </c>
      <c r="Z29" s="53">
        <f t="shared" si="2"/>
        <v>2.3660521317987054E-4</v>
      </c>
      <c r="AA29" s="53">
        <f>Z29*(Savings!D29/Savings!$D$16)</f>
        <v>3.156147456616259E-4</v>
      </c>
      <c r="AB29">
        <f t="shared" si="1"/>
        <v>-3.4820818859700853</v>
      </c>
      <c r="AC29">
        <f t="shared" si="3"/>
        <v>8238.6814960642587</v>
      </c>
      <c r="AD29">
        <f>Savings!K29/Savings!N29</f>
        <v>2.385003105756359</v>
      </c>
      <c r="AE29">
        <f t="shared" si="4"/>
        <v>9.0165955974865728</v>
      </c>
      <c r="AF29">
        <f t="shared" si="5"/>
        <v>0.86920042654338081</v>
      </c>
      <c r="AH29" s="50" t="s">
        <v>330</v>
      </c>
      <c r="AI29" s="50">
        <v>43</v>
      </c>
      <c r="AJ29" s="50">
        <v>2.8912895278005489E-3</v>
      </c>
      <c r="AK29" s="50"/>
      <c r="AL29" s="50"/>
      <c r="AM29" s="50"/>
    </row>
    <row r="30" spans="1:42" ht="14.1" thickBot="1">
      <c r="A30" s="22">
        <v>1993</v>
      </c>
      <c r="B30" s="24">
        <v>97107000</v>
      </c>
      <c r="C30" s="23">
        <v>29143</v>
      </c>
      <c r="D30" s="23">
        <v>50421</v>
      </c>
      <c r="E30">
        <f>Savings!A30</f>
        <v>1989</v>
      </c>
      <c r="F30" s="25">
        <f>Savings!O30/Savings!D30</f>
        <v>0.1076486369627155</v>
      </c>
      <c r="G30" s="26">
        <v>0.14199999999999999</v>
      </c>
      <c r="T30" s="2">
        <v>3576.7579999999998</v>
      </c>
      <c r="U30">
        <f t="shared" si="0"/>
        <v>1989</v>
      </c>
      <c r="V30" s="2">
        <f>Savings!C30*(Savings!K30/Savings!N30)/1000</f>
        <v>268.75732413959696</v>
      </c>
      <c r="W30" s="2">
        <f>T30/Savings!N30</f>
        <v>8444.5613856155451</v>
      </c>
      <c r="X30" s="33">
        <f>V30/W30</f>
        <v>3.1826084490000607E-2</v>
      </c>
      <c r="Y30" s="33">
        <f>X30*(1-Savings!$D$16/Savings!D30)</f>
        <v>8.5114422266450822E-3</v>
      </c>
      <c r="Z30" s="53">
        <f t="shared" si="2"/>
        <v>2.7088587943696526E-4</v>
      </c>
      <c r="AA30" s="53">
        <f>Z30*(Savings!D30/Savings!$D$16)</f>
        <v>3.6977778979947236E-4</v>
      </c>
      <c r="AB30">
        <f t="shared" si="1"/>
        <v>-3.447469058449959</v>
      </c>
      <c r="AC30">
        <f t="shared" si="3"/>
        <v>8444.5613856155451</v>
      </c>
      <c r="AD30">
        <f>Savings!K30/Savings!N30</f>
        <v>2.5026113225307607</v>
      </c>
      <c r="AE30">
        <f t="shared" si="4"/>
        <v>9.0412778901329389</v>
      </c>
      <c r="AF30">
        <f t="shared" si="5"/>
        <v>0.91733471574560788</v>
      </c>
    </row>
    <row r="31" spans="1:42">
      <c r="A31" s="22">
        <v>1992</v>
      </c>
      <c r="B31" s="24">
        <v>96426000</v>
      </c>
      <c r="C31" s="23">
        <v>28424</v>
      </c>
      <c r="D31" s="23">
        <v>50667</v>
      </c>
      <c r="E31">
        <f>Savings!A31</f>
        <v>1990</v>
      </c>
      <c r="F31" s="25">
        <f>Savings!O31/Savings!D31</f>
        <v>0.10912206320910241</v>
      </c>
      <c r="G31" s="26">
        <v>0.13200000000000001</v>
      </c>
      <c r="T31" s="2">
        <v>3808.9940000000001</v>
      </c>
      <c r="U31">
        <f t="shared" si="0"/>
        <v>1990</v>
      </c>
      <c r="V31" s="2">
        <f>Savings!C31*(Savings!K31/Savings!N31)/1000</f>
        <v>287.19521194702037</v>
      </c>
      <c r="W31" s="2">
        <f>T31/Savings!N31</f>
        <v>8530.569905171249</v>
      </c>
      <c r="X31" s="33">
        <f t="shared" ref="X31:X59" si="7">V31/W31</f>
        <v>3.3666591463358389E-2</v>
      </c>
      <c r="Y31" s="33">
        <f>X31*(1-Savings!$D$16/Savings!D31)</f>
        <v>1.0006007507546323E-2</v>
      </c>
      <c r="Z31" s="53">
        <f t="shared" si="2"/>
        <v>3.36868166935859E-4</v>
      </c>
      <c r="AA31" s="53">
        <f>Z31*(Savings!D31/Savings!$D$16)</f>
        <v>4.7932895377478994E-4</v>
      </c>
      <c r="AB31">
        <f t="shared" si="1"/>
        <v>-3.3912492845731141</v>
      </c>
      <c r="AC31">
        <f t="shared" si="3"/>
        <v>8530.569905171249</v>
      </c>
      <c r="AD31">
        <f>Savings!K31/Savings!N31</f>
        <v>2.7255762478474397</v>
      </c>
      <c r="AE31">
        <f t="shared" si="4"/>
        <v>9.05141145011455</v>
      </c>
      <c r="AF31">
        <f t="shared" si="5"/>
        <v>1.0026798728591697</v>
      </c>
      <c r="AH31" s="51"/>
      <c r="AI31" s="51" t="s">
        <v>355</v>
      </c>
      <c r="AJ31" s="51" t="s">
        <v>345</v>
      </c>
      <c r="AK31" s="51" t="s">
        <v>356</v>
      </c>
      <c r="AL31" s="51" t="s">
        <v>357</v>
      </c>
      <c r="AM31" s="51" t="s">
        <v>358</v>
      </c>
      <c r="AN31" s="51" t="s">
        <v>359</v>
      </c>
      <c r="AO31" s="51" t="s">
        <v>360</v>
      </c>
      <c r="AP31" s="51" t="s">
        <v>361</v>
      </c>
    </row>
    <row r="32" spans="1:42">
      <c r="A32" s="22">
        <v>1991</v>
      </c>
      <c r="B32" s="24">
        <v>95669000</v>
      </c>
      <c r="C32" s="23">
        <v>27842</v>
      </c>
      <c r="D32" s="23">
        <v>51086</v>
      </c>
      <c r="E32">
        <f>Savings!A32</f>
        <v>1991</v>
      </c>
      <c r="F32" s="25">
        <f>Savings!O32/Savings!D32</f>
        <v>9.6263817614002267E-2</v>
      </c>
      <c r="G32" s="26">
        <v>0.14599999999999999</v>
      </c>
      <c r="T32" s="2">
        <v>3943.4490000000001</v>
      </c>
      <c r="U32">
        <f t="shared" si="0"/>
        <v>1991</v>
      </c>
      <c r="V32" s="2">
        <f>Savings!C32*(Savings!K32/Savings!N32)/1000</f>
        <v>264.00493598841609</v>
      </c>
      <c r="W32" s="2">
        <f>T32/Savings!N32</f>
        <v>8474.4260469418623</v>
      </c>
      <c r="X32" s="33">
        <f t="shared" si="7"/>
        <v>3.1153134681455703E-2</v>
      </c>
      <c r="Y32" s="33">
        <f>X32*(1-Savings!$D$16/Savings!D32)</f>
        <v>1.0067945872126996E-2</v>
      </c>
      <c r="Z32" s="53">
        <f t="shared" si="2"/>
        <v>3.1364807371997829E-4</v>
      </c>
      <c r="AA32" s="53">
        <f>Z32*(Savings!D32/Savings!$D$16)</f>
        <v>4.6341158106464757E-4</v>
      </c>
      <c r="AB32">
        <f t="shared" si="1"/>
        <v>-3.4688404069832841</v>
      </c>
      <c r="AC32">
        <f t="shared" si="3"/>
        <v>8474.4260469418623</v>
      </c>
      <c r="AD32">
        <f>Savings!K32/Savings!N32</f>
        <v>2.570190093023256</v>
      </c>
      <c r="AE32">
        <f t="shared" si="4"/>
        <v>9.0448082068806333</v>
      </c>
      <c r="AF32">
        <f t="shared" si="5"/>
        <v>0.94397986232867603</v>
      </c>
      <c r="AH32" t="s">
        <v>362</v>
      </c>
      <c r="AI32">
        <v>9.6483396514214746E-3</v>
      </c>
      <c r="AJ32">
        <v>1.7614470577977321E-3</v>
      </c>
      <c r="AK32">
        <v>5.4775076030297578</v>
      </c>
      <c r="AL32">
        <v>2.3875574706216543E-6</v>
      </c>
      <c r="AM32">
        <v>6.0910251509355348E-3</v>
      </c>
      <c r="AN32">
        <v>1.3205654151907414E-2</v>
      </c>
      <c r="AO32">
        <v>6.0910251509355348E-3</v>
      </c>
      <c r="AP32">
        <v>1.3205654151907414E-2</v>
      </c>
    </row>
    <row r="33" spans="1:42">
      <c r="A33" s="22">
        <v>1990</v>
      </c>
      <c r="B33" s="24">
        <v>94312000</v>
      </c>
      <c r="C33" s="23">
        <v>27522</v>
      </c>
      <c r="D33" s="23">
        <v>52623</v>
      </c>
      <c r="E33">
        <f>Savings!A33</f>
        <v>1992</v>
      </c>
      <c r="F33" s="25">
        <f>Savings!O33/Savings!D33</f>
        <v>9.2500088511077785E-2</v>
      </c>
      <c r="G33" s="26">
        <v>0.126</v>
      </c>
      <c r="T33" s="2">
        <v>4197.5590000000002</v>
      </c>
      <c r="U33">
        <f t="shared" si="0"/>
        <v>1992</v>
      </c>
      <c r="V33" s="2">
        <f>Savings!C33*(Savings!K33/Savings!N33)/1000</f>
        <v>264.4524119503302</v>
      </c>
      <c r="W33" s="2">
        <f>T33/Savings!N33</f>
        <v>8754.2352900593942</v>
      </c>
      <c r="X33" s="33">
        <f t="shared" si="7"/>
        <v>3.0208510873659188E-2</v>
      </c>
      <c r="Y33" s="33">
        <f>X33*(1-Savings!$D$16/Savings!D33)</f>
        <v>9.7222414525276763E-3</v>
      </c>
      <c r="Z33" s="53">
        <f t="shared" si="2"/>
        <v>2.9369443663502241E-4</v>
      </c>
      <c r="AA33" s="53">
        <f>Z33*(Savings!D33/Savings!$D$16)</f>
        <v>4.3307404585193898E-4</v>
      </c>
      <c r="AB33">
        <f t="shared" si="1"/>
        <v>-3.499631577295685</v>
      </c>
      <c r="AC33">
        <f t="shared" si="3"/>
        <v>8754.2352900593942</v>
      </c>
      <c r="AD33">
        <f>Savings!K33/Savings!N33</f>
        <v>2.4818090693116348</v>
      </c>
      <c r="AE33">
        <f t="shared" si="4"/>
        <v>9.0772928953950469</v>
      </c>
      <c r="AF33">
        <f t="shared" si="5"/>
        <v>0.90898775767986806</v>
      </c>
      <c r="AH33" t="s">
        <v>363</v>
      </c>
      <c r="AI33">
        <v>-8.2179842280798348E-10</v>
      </c>
      <c r="AJ33">
        <v>1.9389085779787579E-10</v>
      </c>
      <c r="AK33">
        <v>-4.2384588533033289</v>
      </c>
      <c r="AL33">
        <v>1.2452745322077182E-4</v>
      </c>
      <c r="AM33">
        <v>-1.2133689539248165E-9</v>
      </c>
      <c r="AN33">
        <v>-4.3022789169115043E-10</v>
      </c>
      <c r="AO33">
        <v>-1.2133689539248165E-9</v>
      </c>
      <c r="AP33">
        <v>-4.3022789169115043E-10</v>
      </c>
    </row>
    <row r="34" spans="1:42" ht="14.1" thickBot="1">
      <c r="A34" s="22">
        <v>1989</v>
      </c>
      <c r="B34" s="24">
        <v>93347000</v>
      </c>
      <c r="C34" s="23">
        <v>26440</v>
      </c>
      <c r="D34" s="23">
        <v>53306</v>
      </c>
      <c r="E34">
        <f>Savings!A34</f>
        <v>1993</v>
      </c>
      <c r="F34" s="25">
        <f>Savings!O34/Savings!D34</f>
        <v>8.4324167821698173E-2</v>
      </c>
      <c r="G34" s="26">
        <v>0.127</v>
      </c>
      <c r="T34" s="2">
        <v>4451.9840000000004</v>
      </c>
      <c r="U34">
        <f t="shared" si="0"/>
        <v>1993</v>
      </c>
      <c r="V34" s="2">
        <f>Savings!C34*(Savings!K34/Savings!N34)/1000</f>
        <v>261.56798301396651</v>
      </c>
      <c r="W34" s="2">
        <f>T34/Savings!N34</f>
        <v>9017.0766919582402</v>
      </c>
      <c r="X34" s="33">
        <f t="shared" si="7"/>
        <v>2.9008069017228438E-2</v>
      </c>
      <c r="Y34" s="33">
        <f>X34*(1-Savings!$D$16/Savings!D34)</f>
        <v>9.0865785473079972E-3</v>
      </c>
      <c r="Z34" s="53">
        <f t="shared" si="2"/>
        <v>2.6358409763077768E-4</v>
      </c>
      <c r="AA34" s="53">
        <f>Z34*(Savings!D34/Savings!$D$16)</f>
        <v>3.8380992162520729E-4</v>
      </c>
      <c r="AB34">
        <f t="shared" si="1"/>
        <v>-3.5401812457243875</v>
      </c>
      <c r="AC34">
        <f t="shared" si="3"/>
        <v>9017.0766919582402</v>
      </c>
      <c r="AD34">
        <f>Savings!K34/Savings!N34</f>
        <v>2.375801655995847</v>
      </c>
      <c r="AE34">
        <f t="shared" si="4"/>
        <v>9.1068754687269333</v>
      </c>
      <c r="AF34">
        <f t="shared" si="5"/>
        <v>0.86533491989968059</v>
      </c>
      <c r="AH34" s="50" t="s">
        <v>364</v>
      </c>
      <c r="AI34" s="50">
        <v>1.2497329311313947E-2</v>
      </c>
      <c r="AJ34" s="50">
        <v>7.7231713273828034E-4</v>
      </c>
      <c r="AK34" s="50">
        <v>16.181603102606545</v>
      </c>
      <c r="AL34" s="50">
        <v>2.0892588855270135E-19</v>
      </c>
      <c r="AM34" s="50">
        <v>1.0937603219575178E-2</v>
      </c>
      <c r="AN34" s="50">
        <v>1.4057055403052715E-2</v>
      </c>
      <c r="AO34" s="50">
        <v>1.0937603219575178E-2</v>
      </c>
      <c r="AP34" s="50">
        <v>1.4057055403052715E-2</v>
      </c>
    </row>
    <row r="35" spans="1:42">
      <c r="A35" s="22">
        <v>1988</v>
      </c>
      <c r="B35" s="24">
        <v>92830000</v>
      </c>
      <c r="C35" s="23">
        <v>24772</v>
      </c>
      <c r="D35" s="23">
        <v>52372</v>
      </c>
      <c r="E35">
        <f>Savings!A35</f>
        <v>1994</v>
      </c>
      <c r="F35" s="25">
        <f>Savings!O35/Savings!D35</f>
        <v>8.1740116943656599E-2</v>
      </c>
      <c r="G35" s="26">
        <v>0.11799999999999999</v>
      </c>
      <c r="T35" s="2">
        <v>4720.9650000000001</v>
      </c>
      <c r="U35">
        <f t="shared" si="0"/>
        <v>1994</v>
      </c>
      <c r="V35" s="2">
        <f>Savings!C35*(Savings!K35/Savings!N35)/1000</f>
        <v>260.02177707333988</v>
      </c>
      <c r="W35" s="2">
        <f>T35/Savings!N35</f>
        <v>9319.9631114606182</v>
      </c>
      <c r="X35" s="33">
        <f t="shared" si="7"/>
        <v>2.7899442729939029E-2</v>
      </c>
      <c r="Y35" s="33">
        <f>X35*(1-Savings!$D$16/Savings!D35)</f>
        <v>8.827803910047869E-3</v>
      </c>
      <c r="Z35" s="53">
        <f t="shared" si="2"/>
        <v>2.4629080961951236E-4</v>
      </c>
      <c r="AA35" s="53">
        <f>Z35*(Savings!D35/Savings!$D$16)</f>
        <v>3.6029291466673836E-4</v>
      </c>
      <c r="AB35">
        <f t="shared" si="1"/>
        <v>-3.5791485641916077</v>
      </c>
      <c r="AC35">
        <f t="shared" si="3"/>
        <v>9319.9631114606182</v>
      </c>
      <c r="AD35">
        <f>Savings!K35/Savings!N35</f>
        <v>2.3176695215606906</v>
      </c>
      <c r="AE35">
        <f t="shared" si="4"/>
        <v>9.1399139496740158</v>
      </c>
      <c r="AF35">
        <f t="shared" si="5"/>
        <v>0.84056216424465735</v>
      </c>
    </row>
    <row r="36" spans="1:42">
      <c r="A36" s="22">
        <v>1987</v>
      </c>
      <c r="B36" s="24">
        <v>91124000</v>
      </c>
      <c r="C36" s="23">
        <v>23596</v>
      </c>
      <c r="D36" s="23">
        <v>51973</v>
      </c>
      <c r="E36">
        <f>Savings!A36</f>
        <v>1995</v>
      </c>
      <c r="F36" s="25">
        <f>Savings!O36/Savings!D36</f>
        <v>8.1896984219790026E-2</v>
      </c>
      <c r="G36" s="26">
        <v>0.11700000000000001</v>
      </c>
      <c r="T36" s="2">
        <v>4962.59</v>
      </c>
      <c r="U36">
        <f t="shared" si="0"/>
        <v>1995</v>
      </c>
      <c r="V36" s="2">
        <f>Savings!C36*(Savings!K36/Savings!N36)/1000</f>
        <v>263.04304419731119</v>
      </c>
      <c r="W36" s="2">
        <f>T36/Savings!N36</f>
        <v>9529.6247225910556</v>
      </c>
      <c r="X36" s="33">
        <f t="shared" si="7"/>
        <v>2.760266556706455E-2</v>
      </c>
      <c r="Y36" s="33">
        <f>X36*(1-Savings!$D$16/Savings!D36)</f>
        <v>8.8903374771399802E-3</v>
      </c>
      <c r="Z36" s="53">
        <f t="shared" si="2"/>
        <v>2.4539701215983527E-4</v>
      </c>
      <c r="AA36" s="53">
        <f>Z36*(Savings!D36/Savings!$D$16)</f>
        <v>3.6198658046467108E-4</v>
      </c>
      <c r="AB36">
        <f t="shared" si="1"/>
        <v>-3.589842932405606</v>
      </c>
      <c r="AC36">
        <f t="shared" si="3"/>
        <v>9529.6247225910556</v>
      </c>
      <c r="AD36">
        <f>Savings!K36/Savings!N36</f>
        <v>2.3139525511320143</v>
      </c>
      <c r="AE36">
        <f t="shared" si="4"/>
        <v>9.1621606173409997</v>
      </c>
      <c r="AF36">
        <f t="shared" si="5"/>
        <v>0.83895712343247664</v>
      </c>
    </row>
    <row r="37" spans="1:42">
      <c r="A37" s="22">
        <v>1986</v>
      </c>
      <c r="B37" s="24">
        <v>89479000</v>
      </c>
      <c r="C37" s="23">
        <v>22482</v>
      </c>
      <c r="D37" s="23">
        <v>51329</v>
      </c>
      <c r="E37">
        <f>Savings!A37</f>
        <v>1996</v>
      </c>
      <c r="F37" s="25">
        <f>Savings!O37/Savings!D37</f>
        <v>8.7344668768630382E-2</v>
      </c>
      <c r="G37" s="26">
        <v>0.109</v>
      </c>
      <c r="T37" s="2">
        <v>5244.5959999999995</v>
      </c>
      <c r="U37">
        <f t="shared" si="0"/>
        <v>1996</v>
      </c>
      <c r="V37" s="2">
        <f>Savings!C37*(Savings!K37/Savings!N37)/1000</f>
        <v>280.10364005957115</v>
      </c>
      <c r="W37" s="2">
        <f>T37/Savings!N37</f>
        <v>9783.8393935143176</v>
      </c>
      <c r="X37" s="33">
        <f t="shared" si="7"/>
        <v>2.8629214850486112E-2</v>
      </c>
      <c r="Y37" s="33">
        <f>X37*(1-Savings!$D$16/Savings!D37)</f>
        <v>9.2316795765222254E-3</v>
      </c>
      <c r="Z37" s="53">
        <f t="shared" si="2"/>
        <v>2.6429573802709945E-4</v>
      </c>
      <c r="AA37" s="53">
        <f>Z37*(Savings!D37/Savings!$D$16)</f>
        <v>3.9007942819424974E-4</v>
      </c>
      <c r="AB37">
        <f t="shared" si="1"/>
        <v>-3.5533275842619165</v>
      </c>
      <c r="AC37">
        <f t="shared" si="3"/>
        <v>9783.8393935143176</v>
      </c>
      <c r="AD37">
        <f>Savings!K37/Savings!N37</f>
        <v>2.4027751878021575</v>
      </c>
      <c r="AE37">
        <f t="shared" si="4"/>
        <v>9.1884872620150162</v>
      </c>
      <c r="AF37">
        <f t="shared" si="5"/>
        <v>0.876624397572214</v>
      </c>
    </row>
    <row r="38" spans="1:42">
      <c r="A38" s="22">
        <v>1985</v>
      </c>
      <c r="B38" s="24">
        <v>88458000</v>
      </c>
      <c r="C38" s="23">
        <v>21317</v>
      </c>
      <c r="D38" s="23">
        <v>49574</v>
      </c>
      <c r="E38">
        <f>Savings!A38</f>
        <v>1997</v>
      </c>
      <c r="F38" s="25">
        <f>Savings!O38/Savings!D38</f>
        <v>8.4681039260721597E-2</v>
      </c>
      <c r="G38" s="26">
        <v>0.122</v>
      </c>
      <c r="T38" s="2">
        <v>5536.79</v>
      </c>
      <c r="U38">
        <f t="shared" si="0"/>
        <v>1997</v>
      </c>
      <c r="V38" s="2">
        <f>Savings!C38*(Savings!K38/Savings!N38)/1000</f>
        <v>280.70899179115582</v>
      </c>
      <c r="W38" s="2">
        <f>T38/Savings!N38</f>
        <v>10092.999343368114</v>
      </c>
      <c r="X38" s="33">
        <f t="shared" si="7"/>
        <v>2.7812247107258901E-2</v>
      </c>
      <c r="Y38" s="33">
        <f>X38*(1-Savings!$D$16/Savings!D38)</f>
        <v>9.0791248943465543E-3</v>
      </c>
      <c r="Z38" s="53">
        <f t="shared" si="2"/>
        <v>2.5251086507923221E-4</v>
      </c>
      <c r="AA38" s="53">
        <f>Z38*(Savings!D38/Savings!$D$16)</f>
        <v>3.7489183580997432E-4</v>
      </c>
      <c r="AB38">
        <f t="shared" si="1"/>
        <v>-3.5822788118697311</v>
      </c>
      <c r="AC38">
        <f t="shared" si="3"/>
        <v>10092.999343368114</v>
      </c>
      <c r="AD38">
        <f>Savings!K38/Savings!N38</f>
        <v>2.3533603680631261</v>
      </c>
      <c r="AE38">
        <f t="shared" si="4"/>
        <v>9.2195973281807095</v>
      </c>
      <c r="AF38">
        <f t="shared" si="5"/>
        <v>0.85584425061657721</v>
      </c>
      <c r="AH38" s="8" t="s">
        <v>365</v>
      </c>
    </row>
    <row r="39" spans="1:42">
      <c r="A39" s="22">
        <v>1984</v>
      </c>
      <c r="B39" s="24">
        <v>86789000</v>
      </c>
      <c r="C39" s="23">
        <v>20196</v>
      </c>
      <c r="D39" s="23">
        <v>48664</v>
      </c>
      <c r="E39">
        <f>Savings!A39</f>
        <v>1998</v>
      </c>
      <c r="F39" s="25">
        <f>Savings!O39/Savings!D39</f>
        <v>6.6334665936307727E-2</v>
      </c>
      <c r="G39" s="26">
        <v>0.111</v>
      </c>
      <c r="T39" s="2">
        <v>5877.2479999999996</v>
      </c>
      <c r="U39">
        <f t="shared" si="0"/>
        <v>1998</v>
      </c>
      <c r="V39" s="2">
        <f>Savings!C39*(Savings!K39/Savings!N39)/1000</f>
        <v>244.50636620772266</v>
      </c>
      <c r="W39" s="2">
        <f>T39/Savings!N39</f>
        <v>10550.403792166046</v>
      </c>
      <c r="X39" s="33">
        <f t="shared" si="7"/>
        <v>2.3175071876327152E-2</v>
      </c>
      <c r="Y39" s="33">
        <f>X39*(1-Savings!$D$16/Savings!D39)</f>
        <v>7.6156238743008177E-3</v>
      </c>
      <c r="Z39" s="53">
        <f t="shared" si="2"/>
        <v>1.7649263066999452E-4</v>
      </c>
      <c r="AA39" s="53">
        <f>Z39*(Savings!D39/Savings!$D$16)</f>
        <v>2.6287753915733429E-4</v>
      </c>
      <c r="AB39">
        <f t="shared" si="1"/>
        <v>-3.7646780660753878</v>
      </c>
      <c r="AC39">
        <f t="shared" si="3"/>
        <v>10550.403792166046</v>
      </c>
      <c r="AD39">
        <f>Savings!K39/Savings!N39</f>
        <v>2.0015660779101276</v>
      </c>
      <c r="AE39">
        <f t="shared" si="4"/>
        <v>9.263919412310738</v>
      </c>
      <c r="AF39">
        <f t="shared" si="5"/>
        <v>0.69392991309995278</v>
      </c>
      <c r="AH39" t="s">
        <v>340</v>
      </c>
    </row>
    <row r="40" spans="1:42" ht="14.1" thickBot="1">
      <c r="A40" s="22">
        <v>1983</v>
      </c>
      <c r="B40" s="24">
        <v>85407000</v>
      </c>
      <c r="C40" s="23">
        <v>18797</v>
      </c>
      <c r="D40" s="23">
        <v>47229</v>
      </c>
      <c r="E40">
        <f>Savings!A40</f>
        <v>1999</v>
      </c>
      <c r="F40" s="25">
        <f>Savings!O40/Savings!D40</f>
        <v>7.5719635645644559E-2</v>
      </c>
      <c r="G40" s="26">
        <v>9.8000000000000004E-2</v>
      </c>
      <c r="T40" s="2">
        <v>6283.7579999999998</v>
      </c>
      <c r="U40">
        <f t="shared" si="0"/>
        <v>1999</v>
      </c>
      <c r="V40" s="2">
        <f>Savings!C40*(Savings!K40/Savings!N40)/1000</f>
        <v>270.55071307072035</v>
      </c>
      <c r="W40" s="2">
        <f>T40/Savings!N40</f>
        <v>11038.060619222611</v>
      </c>
      <c r="X40" s="33">
        <f t="shared" si="7"/>
        <v>2.4510710930465491E-2</v>
      </c>
      <c r="Y40" s="33">
        <f>X40*(1-Savings!$D$16/Savings!D40)</f>
        <v>7.8773592532268791E-3</v>
      </c>
      <c r="Z40" s="53">
        <f t="shared" si="2"/>
        <v>1.9307967555127155E-4</v>
      </c>
      <c r="AA40" s="53">
        <f>Z40*(Savings!D40/Savings!$D$16)</f>
        <v>2.8451993355382192E-4</v>
      </c>
      <c r="AB40">
        <f t="shared" si="1"/>
        <v>-3.7086450761318277</v>
      </c>
      <c r="AC40">
        <f t="shared" si="3"/>
        <v>11038.060619222611</v>
      </c>
      <c r="AD40">
        <f>Savings!K40/Savings!N40</f>
        <v>2.1448107988994498</v>
      </c>
      <c r="AE40">
        <f t="shared" si="4"/>
        <v>9.3091046358508827</v>
      </c>
      <c r="AF40">
        <f t="shared" si="5"/>
        <v>0.76305134284835185</v>
      </c>
    </row>
    <row r="41" spans="1:42">
      <c r="A41" s="22">
        <v>1982</v>
      </c>
      <c r="B41" s="24">
        <v>83918000</v>
      </c>
      <c r="C41" s="23">
        <v>18347</v>
      </c>
      <c r="D41" s="23">
        <v>47530</v>
      </c>
      <c r="E41">
        <f>Savings!A41</f>
        <v>2000</v>
      </c>
      <c r="F41" s="25">
        <f>Savings!O41/Savings!D41</f>
        <v>0.10008325870220561</v>
      </c>
      <c r="G41" s="26">
        <v>0.11600000000000001</v>
      </c>
      <c r="T41" s="2">
        <v>6767.1790000000001</v>
      </c>
      <c r="U41">
        <f t="shared" si="0"/>
        <v>2000</v>
      </c>
      <c r="V41" s="2">
        <f>Savings!C41*(Savings!K41/Savings!N41)/1000</f>
        <v>334.68488322205667</v>
      </c>
      <c r="W41" s="2">
        <f>T41/Savings!N41</f>
        <v>11500.067946577457</v>
      </c>
      <c r="X41" s="33">
        <f t="shared" si="7"/>
        <v>2.9102861372368019E-2</v>
      </c>
      <c r="Y41" s="33">
        <f>X41*(1-Savings!$D$16/Savings!D41)</f>
        <v>9.7909245158809433E-3</v>
      </c>
      <c r="Z41" s="53">
        <f t="shared" si="2"/>
        <v>2.8494391889300255E-4</v>
      </c>
      <c r="AA41" s="53">
        <f>Z41*(Savings!D41/Savings!$D$16)</f>
        <v>4.2940712949031488E-4</v>
      </c>
      <c r="AB41">
        <f t="shared" si="1"/>
        <v>-3.5369187806913098</v>
      </c>
      <c r="AC41">
        <f t="shared" si="3"/>
        <v>11500.067946577457</v>
      </c>
      <c r="AD41">
        <f>Savings!K41/Savings!N41</f>
        <v>2.6561446358224847</v>
      </c>
      <c r="AE41">
        <f t="shared" si="4"/>
        <v>9.3501082227319259</v>
      </c>
      <c r="AF41">
        <f t="shared" si="5"/>
        <v>0.9768756863899648</v>
      </c>
      <c r="AH41" s="52" t="s">
        <v>341</v>
      </c>
      <c r="AI41" s="52"/>
    </row>
    <row r="42" spans="1:42">
      <c r="A42" s="22">
        <v>1981</v>
      </c>
      <c r="B42" s="24">
        <v>83527000</v>
      </c>
      <c r="C42" s="23">
        <v>17300</v>
      </c>
      <c r="D42" s="23">
        <v>47658</v>
      </c>
      <c r="E42">
        <f>Savings!A42</f>
        <v>2001</v>
      </c>
      <c r="F42" s="25">
        <f>Savings!O42/Savings!D42</f>
        <v>9.4266821925488894E-2</v>
      </c>
      <c r="G42" s="26">
        <v>0.13200000000000001</v>
      </c>
      <c r="T42" s="2">
        <v>7073.8010000000004</v>
      </c>
      <c r="U42">
        <f t="shared" si="0"/>
        <v>2001</v>
      </c>
      <c r="V42" s="2">
        <f>Savings!C42*(Savings!K42/Savings!N42)/1000</f>
        <v>321.57607534857095</v>
      </c>
      <c r="W42" s="2">
        <f>T42/Savings!N42</f>
        <v>11691.822687713346</v>
      </c>
      <c r="X42" s="33">
        <f t="shared" si="7"/>
        <v>2.7504357869411369E-2</v>
      </c>
      <c r="Y42" s="33">
        <f>X42*(1-Savings!$D$16/Savings!D42)</f>
        <v>9.4421796712099541E-3</v>
      </c>
      <c r="Z42" s="53">
        <f t="shared" si="2"/>
        <v>2.5970108874423954E-4</v>
      </c>
      <c r="AA42" s="53">
        <f>Z42*(Savings!D42/Savings!$D$16)</f>
        <v>3.9546236370365331E-4</v>
      </c>
      <c r="AB42">
        <f t="shared" si="1"/>
        <v>-3.5934108188857401</v>
      </c>
      <c r="AC42">
        <f t="shared" si="3"/>
        <v>11691.822687713346</v>
      </c>
      <c r="AD42">
        <f>Savings!K42/Savings!N42</f>
        <v>2.5304896949870561</v>
      </c>
      <c r="AE42">
        <f t="shared" si="4"/>
        <v>9.3666449608504347</v>
      </c>
      <c r="AF42">
        <f t="shared" si="5"/>
        <v>0.92841283934086483</v>
      </c>
      <c r="AH42" t="s">
        <v>342</v>
      </c>
      <c r="AI42">
        <v>0.90208778172373238</v>
      </c>
    </row>
    <row r="43" spans="1:42">
      <c r="A43" s="22">
        <v>1980</v>
      </c>
      <c r="B43" s="24">
        <v>82368000</v>
      </c>
      <c r="C43" s="23">
        <v>15944</v>
      </c>
      <c r="D43" s="23">
        <v>48462</v>
      </c>
      <c r="E43">
        <f>Savings!A43</f>
        <v>2002</v>
      </c>
      <c r="F43" s="25">
        <f>Savings!O43/Savings!D43</f>
        <v>8.5492717110954561E-2</v>
      </c>
      <c r="G43" s="26">
        <v>9.7000000000000003E-2</v>
      </c>
      <c r="T43" s="2">
        <v>7348.9409999999998</v>
      </c>
      <c r="U43">
        <f t="shared" si="0"/>
        <v>2002</v>
      </c>
      <c r="V43" s="2">
        <f>Savings!C43*(Savings!K43/Savings!N43)/1000</f>
        <v>306.38328164426127</v>
      </c>
      <c r="W43" s="2">
        <f>T43/Savings!N43</f>
        <v>11955.808389374999</v>
      </c>
      <c r="X43" s="33">
        <f t="shared" si="7"/>
        <v>2.5626312472232397E-2</v>
      </c>
      <c r="Y43" s="33">
        <f>X43*(1-Savings!$D$16/Savings!D43)</f>
        <v>8.6685837319541766E-3</v>
      </c>
      <c r="Z43" s="53">
        <f t="shared" si="2"/>
        <v>2.2214383540676818E-4</v>
      </c>
      <c r="AA43" s="53">
        <f>Z43*(Savings!D43/Savings!$D$16)</f>
        <v>3.3570104977517204E-4</v>
      </c>
      <c r="AB43">
        <f t="shared" si="1"/>
        <v>-3.6641356244066023</v>
      </c>
      <c r="AC43">
        <f t="shared" si="3"/>
        <v>11955.808389374999</v>
      </c>
      <c r="AD43">
        <f>Savings!K43/Savings!N43</f>
        <v>2.3443268750000001</v>
      </c>
      <c r="AE43">
        <f t="shared" si="4"/>
        <v>9.3889724969601662</v>
      </c>
      <c r="AF43">
        <f t="shared" si="5"/>
        <v>0.85199831378407787</v>
      </c>
      <c r="AH43" t="s">
        <v>343</v>
      </c>
      <c r="AI43">
        <v>0.81376236593524431</v>
      </c>
    </row>
    <row r="44" spans="1:42">
      <c r="A44" s="22">
        <v>1979</v>
      </c>
      <c r="B44" s="24">
        <v>80776000</v>
      </c>
      <c r="C44" s="23">
        <v>14526</v>
      </c>
      <c r="D44" s="23">
        <v>50089</v>
      </c>
      <c r="E44">
        <f>Savings!A44</f>
        <v>2003</v>
      </c>
      <c r="F44" s="25">
        <f>Savings!O44/Savings!D44</f>
        <v>0.10302785660016327</v>
      </c>
      <c r="G44" s="26">
        <v>0.11600000000000001</v>
      </c>
      <c r="T44" s="2">
        <v>7740.7489999999998</v>
      </c>
      <c r="U44">
        <f t="shared" si="0"/>
        <v>2003</v>
      </c>
      <c r="V44" s="2">
        <f>Savings!C44*(Savings!K44/Savings!N44)/1000</f>
        <v>354.82852588921969</v>
      </c>
      <c r="W44" s="2">
        <f>T44/Savings!N44</f>
        <v>12310.339607700635</v>
      </c>
      <c r="X44" s="33">
        <f t="shared" si="7"/>
        <v>2.8823617966417397E-2</v>
      </c>
      <c r="Y44" s="33">
        <f>X44*(1-Savings!$D$16/Savings!D44)</f>
        <v>9.1813250554910603E-3</v>
      </c>
      <c r="Z44" s="53">
        <f t="shared" si="2"/>
        <v>2.6463900582497033E-4</v>
      </c>
      <c r="AA44" s="53">
        <f>Z44*(Savings!D44/Savings!$D$16)</f>
        <v>3.8833824734730123E-4</v>
      </c>
      <c r="AB44">
        <f t="shared" si="1"/>
        <v>-3.5465601596341232</v>
      </c>
      <c r="AC44">
        <f t="shared" si="3"/>
        <v>12310.339607700635</v>
      </c>
      <c r="AD44">
        <f>Savings!K44/Savings!N44</f>
        <v>2.6049593233695649</v>
      </c>
      <c r="AE44">
        <f t="shared" si="4"/>
        <v>9.4181948067508934</v>
      </c>
      <c r="AF44">
        <f t="shared" si="5"/>
        <v>0.9574170602540758</v>
      </c>
      <c r="AH44" t="s">
        <v>344</v>
      </c>
      <c r="AI44">
        <v>0.80467760329793914</v>
      </c>
    </row>
    <row r="45" spans="1:42">
      <c r="A45" s="22">
        <v>1978</v>
      </c>
      <c r="B45" s="24">
        <v>77330000</v>
      </c>
      <c r="C45" s="23">
        <v>13098</v>
      </c>
      <c r="D45" s="23">
        <v>50184</v>
      </c>
      <c r="E45">
        <f>Savings!A45</f>
        <v>2004</v>
      </c>
      <c r="F45" s="25">
        <f>Savings!O45/Savings!D45</f>
        <v>0.12203821149652307</v>
      </c>
      <c r="G45" s="26">
        <v>9.4E-2</v>
      </c>
      <c r="T45" s="2">
        <v>8231.9599999999991</v>
      </c>
      <c r="U45">
        <f t="shared" si="0"/>
        <v>2004</v>
      </c>
      <c r="V45" s="2">
        <f>Savings!C45*(Savings!K45/Savings!N45)/1000</f>
        <v>413.50624633535756</v>
      </c>
      <c r="W45" s="2">
        <f>T45/Savings!N45</f>
        <v>12751.374672954254</v>
      </c>
      <c r="X45" s="33">
        <f t="shared" si="7"/>
        <v>3.2428366112746014E-2</v>
      </c>
      <c r="Y45" s="33">
        <f>X45*(1-Savings!$D$16/Savings!D45)</f>
        <v>1.0492088477990949E-2</v>
      </c>
      <c r="Z45" s="53">
        <f t="shared" si="2"/>
        <v>3.4024128645161457E-4</v>
      </c>
      <c r="AA45" s="53">
        <f>Z45*(Savings!D45/Savings!$D$16)</f>
        <v>5.0297818013770982E-4</v>
      </c>
      <c r="AB45">
        <f t="shared" si="1"/>
        <v>-3.4287217419011036</v>
      </c>
      <c r="AC45">
        <f t="shared" si="3"/>
        <v>12751.374672954254</v>
      </c>
      <c r="AD45">
        <f>Savings!K45/Savings!N45</f>
        <v>2.978743032776038</v>
      </c>
      <c r="AE45">
        <f t="shared" si="4"/>
        <v>9.4533943622612924</v>
      </c>
      <c r="AF45">
        <f t="shared" si="5"/>
        <v>1.0915014104523473</v>
      </c>
      <c r="AH45" t="s">
        <v>345</v>
      </c>
      <c r="AI45">
        <v>9.4909769875089423E-2</v>
      </c>
    </row>
    <row r="46" spans="1:42" ht="14.1" thickBot="1">
      <c r="A46" s="22">
        <v>1977</v>
      </c>
      <c r="B46" s="24">
        <v>76030000</v>
      </c>
      <c r="C46" s="23">
        <v>11692</v>
      </c>
      <c r="D46" s="23">
        <v>48315</v>
      </c>
      <c r="E46">
        <f>Savings!A46</f>
        <v>2005</v>
      </c>
      <c r="F46" s="25">
        <f>Savings!O46/Savings!D46</f>
        <v>0.14570415301925785</v>
      </c>
      <c r="G46" s="26">
        <v>0.12</v>
      </c>
      <c r="T46" s="2">
        <v>8769.0660000000007</v>
      </c>
      <c r="U46">
        <f t="shared" si="0"/>
        <v>2005</v>
      </c>
      <c r="V46" s="2">
        <f>Savings!C46*(Savings!K46/Savings!N46)/1000</f>
        <v>477.50447355517196</v>
      </c>
      <c r="W46" s="2">
        <f>T46/Savings!N46</f>
        <v>13141.050912641687</v>
      </c>
      <c r="X46" s="33">
        <f t="shared" si="7"/>
        <v>3.6336855912780366E-2</v>
      </c>
      <c r="Y46" s="33">
        <f>X46*(1-Savings!$D$16/Savings!D46)</f>
        <v>1.2401671602680877E-2</v>
      </c>
      <c r="Z46" s="53">
        <f t="shared" si="2"/>
        <v>4.5063775410423499E-4</v>
      </c>
      <c r="AA46" s="53">
        <f>Z46*(Savings!D46/Savings!$D$16)</f>
        <v>6.8412922698218707E-4</v>
      </c>
      <c r="AB46">
        <f t="shared" si="1"/>
        <v>-3.3149227383927182</v>
      </c>
      <c r="AC46">
        <f t="shared" si="3"/>
        <v>13141.050912641687</v>
      </c>
      <c r="AD46">
        <f>Savings!K46/Savings!N46</f>
        <v>3.5036544409354731</v>
      </c>
      <c r="AE46">
        <f t="shared" si="4"/>
        <v>9.4834962669715477</v>
      </c>
      <c r="AF46">
        <f t="shared" si="5"/>
        <v>1.2538065497565372</v>
      </c>
      <c r="AH46" s="50" t="s">
        <v>346</v>
      </c>
      <c r="AI46" s="50">
        <v>44</v>
      </c>
    </row>
    <row r="47" spans="1:42">
      <c r="A47" s="22">
        <v>1976</v>
      </c>
      <c r="B47" s="24">
        <v>74142000</v>
      </c>
      <c r="C47" s="23">
        <v>10947</v>
      </c>
      <c r="D47" s="23">
        <v>48011</v>
      </c>
      <c r="E47">
        <f>Savings!A47</f>
        <v>2006</v>
      </c>
      <c r="F47" s="25">
        <f>Savings!O47/Savings!D47</f>
        <v>0.15989292898674992</v>
      </c>
      <c r="G47" s="26">
        <v>0.153</v>
      </c>
      <c r="T47" s="2">
        <v>9277.2360000000008</v>
      </c>
      <c r="U47">
        <f t="shared" si="0"/>
        <v>2006</v>
      </c>
      <c r="V47" s="2">
        <f>Savings!C47*(Savings!K47/Savings!N47)/1000</f>
        <v>519.09400519542112</v>
      </c>
      <c r="W47" s="2">
        <f>T47/Savings!N47</f>
        <v>13468.608145074628</v>
      </c>
      <c r="X47" s="33">
        <f t="shared" si="7"/>
        <v>3.8541028115458988E-2</v>
      </c>
      <c r="Y47" s="33">
        <f>X47*(1-Savings!$D$16/Savings!D47)</f>
        <v>1.347916232793659E-2</v>
      </c>
      <c r="Z47" s="53">
        <f t="shared" si="2"/>
        <v>5.1950077425383975E-4</v>
      </c>
      <c r="AA47" s="53">
        <f>Z47*(Savings!D47/Savings!$D$16)</f>
        <v>7.9890675803109563E-4</v>
      </c>
      <c r="AB47">
        <f t="shared" si="1"/>
        <v>-3.2560319397700233</v>
      </c>
      <c r="AC47">
        <f t="shared" si="3"/>
        <v>13468.608145074628</v>
      </c>
      <c r="AD47">
        <f>Savings!K47/Savings!N47</f>
        <v>3.8254694029850742</v>
      </c>
      <c r="AE47">
        <f t="shared" si="4"/>
        <v>9.5081169340784637</v>
      </c>
      <c r="AF47">
        <f t="shared" si="5"/>
        <v>1.3416811794837085</v>
      </c>
    </row>
    <row r="48" spans="1:42" ht="14.1" thickBot="1">
      <c r="A48" s="22">
        <v>1975</v>
      </c>
      <c r="B48" s="24">
        <v>72867000</v>
      </c>
      <c r="C48" s="23">
        <v>10154</v>
      </c>
      <c r="D48" s="23">
        <v>47227</v>
      </c>
      <c r="E48">
        <f>Savings!A48</f>
        <v>2007</v>
      </c>
      <c r="F48" s="25">
        <f>Savings!O48/Savings!D48</f>
        <v>0.16389043717501967</v>
      </c>
      <c r="G48" s="26">
        <v>0.14299999999999999</v>
      </c>
      <c r="T48" s="2">
        <v>9746.5939999999991</v>
      </c>
      <c r="U48">
        <f t="shared" si="0"/>
        <v>2007</v>
      </c>
      <c r="V48" s="2">
        <f>Savings!C48*(Savings!K48/Savings!N48)/1000</f>
        <v>508.1933146988419</v>
      </c>
      <c r="W48" s="2">
        <f>T48/Savings!N48</f>
        <v>13755.168846289382</v>
      </c>
      <c r="X48" s="33">
        <f t="shared" si="7"/>
        <v>3.694562534111917E-2</v>
      </c>
      <c r="Y48" s="33">
        <f>X48*(1-Savings!$D$16/Savings!D48)</f>
        <v>1.3886126983029025E-2</v>
      </c>
      <c r="Z48" s="53">
        <f t="shared" si="2"/>
        <v>5.1303164495419579E-4</v>
      </c>
      <c r="AA48" s="53">
        <f>Z48*(Savings!D48/Savings!$D$16)</f>
        <v>8.219725619471645E-4</v>
      </c>
      <c r="AB48">
        <f t="shared" si="1"/>
        <v>-3.2983080326127703</v>
      </c>
      <c r="AC48">
        <f t="shared" si="3"/>
        <v>13755.168846289382</v>
      </c>
      <c r="AD48">
        <f>Savings!K48/Savings!N48</f>
        <v>4.0207354531314685</v>
      </c>
      <c r="AE48">
        <f t="shared" si="4"/>
        <v>9.5291699485497379</v>
      </c>
      <c r="AF48">
        <f t="shared" si="5"/>
        <v>1.3914648344380527</v>
      </c>
      <c r="AH48" t="s">
        <v>347</v>
      </c>
    </row>
    <row r="49" spans="1:42">
      <c r="A49" s="22">
        <v>1974</v>
      </c>
      <c r="B49" s="24">
        <v>71163000</v>
      </c>
      <c r="C49" s="23">
        <v>9554</v>
      </c>
      <c r="D49" s="23">
        <v>48497</v>
      </c>
      <c r="E49">
        <f>Savings!A49</f>
        <v>2008</v>
      </c>
      <c r="F49" s="25">
        <f>Savings!O49/Savings!D49</f>
        <v>0.1823905980498802</v>
      </c>
      <c r="G49" s="26">
        <v>0.16400000000000001</v>
      </c>
      <c r="T49" s="2">
        <v>10050.083000000001</v>
      </c>
      <c r="U49">
        <f t="shared" si="0"/>
        <v>2008</v>
      </c>
      <c r="V49" s="2">
        <f>Savings!C49*(Savings!K49/Savings!N49)/1000</f>
        <v>543.42310870208496</v>
      </c>
      <c r="W49" s="2">
        <f>T49/Savings!N49</f>
        <v>13662.267527857948</v>
      </c>
      <c r="X49" s="33">
        <f t="shared" si="7"/>
        <v>3.9775469744976227E-2</v>
      </c>
      <c r="Y49" s="33">
        <f>X49*(1-Savings!$D$16/Savings!D49)</f>
        <v>1.5557013203825326E-2</v>
      </c>
      <c r="Z49" s="53">
        <f t="shared" si="2"/>
        <v>6.1878750801094991E-4</v>
      </c>
      <c r="AA49" s="53">
        <f>Z49*(Savings!D49/Savings!$D$16)</f>
        <v>1.0162730131723391E-3</v>
      </c>
      <c r="AB49">
        <f t="shared" si="1"/>
        <v>-3.2245048947720543</v>
      </c>
      <c r="AC49">
        <f t="shared" si="3"/>
        <v>13662.267527857948</v>
      </c>
      <c r="AD49">
        <f>Savings!K49/Savings!N49</f>
        <v>4.5091907589126192</v>
      </c>
      <c r="AE49">
        <f t="shared" si="4"/>
        <v>9.5223931169956906</v>
      </c>
      <c r="AF49">
        <f t="shared" si="5"/>
        <v>1.5061177048010197</v>
      </c>
      <c r="AH49" s="51"/>
      <c r="AI49" s="51" t="s">
        <v>348</v>
      </c>
      <c r="AJ49" s="51" t="s">
        <v>349</v>
      </c>
      <c r="AK49" s="51" t="s">
        <v>350</v>
      </c>
      <c r="AL49" s="51" t="s">
        <v>351</v>
      </c>
      <c r="AM49" s="51" t="s">
        <v>352</v>
      </c>
    </row>
    <row r="50" spans="1:42">
      <c r="A50" s="22">
        <v>1973</v>
      </c>
      <c r="B50" s="24">
        <v>69859000</v>
      </c>
      <c r="C50" s="23">
        <v>8915</v>
      </c>
      <c r="D50" s="23">
        <v>50083</v>
      </c>
      <c r="E50">
        <f>Savings!A50</f>
        <v>2009</v>
      </c>
      <c r="F50" s="25">
        <f>Savings!O50/Savings!D50</f>
        <v>0.12629395307196967</v>
      </c>
      <c r="G50" s="26">
        <v>0.14299999999999999</v>
      </c>
      <c r="T50" s="2">
        <v>9891.2180000000008</v>
      </c>
      <c r="U50">
        <f t="shared" si="0"/>
        <v>2009</v>
      </c>
      <c r="V50" s="2">
        <f>Savings!C50*(Savings!K50/Savings!N50)/1000</f>
        <v>397.41413583147425</v>
      </c>
      <c r="W50" s="2">
        <f>T50/Savings!N50</f>
        <v>13489.518223117664</v>
      </c>
      <c r="X50" s="33">
        <f t="shared" si="7"/>
        <v>2.9460958446270211E-2</v>
      </c>
      <c r="Y50" s="33">
        <f>X50*(1-Savings!$D$16/Savings!D50)</f>
        <v>1.1416570157983535E-2</v>
      </c>
      <c r="Z50" s="53">
        <f t="shared" si="2"/>
        <v>3.3634309902328145E-4</v>
      </c>
      <c r="AA50" s="53">
        <f>Z50*(Savings!D50/Savings!$D$16)</f>
        <v>5.4914524702657597E-4</v>
      </c>
      <c r="AB50">
        <f t="shared" si="1"/>
        <v>-3.5246893346591399</v>
      </c>
      <c r="AC50">
        <f t="shared" si="3"/>
        <v>13489.518223117664</v>
      </c>
      <c r="AD50">
        <f>Savings!K50/Savings!N50</f>
        <v>3.2744534852740586</v>
      </c>
      <c r="AE50">
        <f t="shared" si="4"/>
        <v>9.5096682349330433</v>
      </c>
      <c r="AF50">
        <f t="shared" si="5"/>
        <v>1.1861509804366008</v>
      </c>
      <c r="AH50" t="s">
        <v>353</v>
      </c>
      <c r="AI50">
        <v>2</v>
      </c>
      <c r="AJ50">
        <v>1.6137485046676756</v>
      </c>
      <c r="AK50">
        <v>0.8068742523338378</v>
      </c>
      <c r="AL50">
        <v>89.574422406333042</v>
      </c>
      <c r="AM50">
        <v>1.0873832496877617E-15</v>
      </c>
    </row>
    <row r="51" spans="1:42">
      <c r="A51" s="22">
        <v>1972</v>
      </c>
      <c r="B51" s="24">
        <v>68251000</v>
      </c>
      <c r="C51" s="23">
        <v>8198</v>
      </c>
      <c r="D51" s="23">
        <v>49092</v>
      </c>
      <c r="E51">
        <f>Savings!A51</f>
        <v>2010</v>
      </c>
      <c r="F51" s="25">
        <f>Savings!O51/Savings!D51</f>
        <v>0.15171661943238646</v>
      </c>
      <c r="G51" s="26">
        <v>0.154</v>
      </c>
      <c r="T51" s="2">
        <v>10260.255999999999</v>
      </c>
      <c r="U51">
        <f t="shared" si="0"/>
        <v>2010</v>
      </c>
      <c r="V51" s="2">
        <f>Savings!C51*(Savings!K51/Savings!N51)/1000</f>
        <v>468.21726421430907</v>
      </c>
      <c r="W51" s="2">
        <f>T51/Savings!N51</f>
        <v>13767.492989999671</v>
      </c>
      <c r="X51" s="33">
        <f t="shared" si="7"/>
        <v>3.400889795654221E-2</v>
      </c>
      <c r="Y51" s="33">
        <f>X51*(1-Savings!$D$16/Savings!D51)</f>
        <v>1.3013373265399933E-2</v>
      </c>
      <c r="Z51" s="53">
        <f t="shared" si="2"/>
        <v>4.4257048345338078E-4</v>
      </c>
      <c r="AA51" s="53">
        <f>Z51*(Savings!D51/Savings!$D$16)</f>
        <v>7.1688298491028089E-4</v>
      </c>
      <c r="AB51">
        <f t="shared" si="1"/>
        <v>-3.3811330840004694</v>
      </c>
      <c r="AC51">
        <f t="shared" si="3"/>
        <v>13767.492989999671</v>
      </c>
      <c r="AD51">
        <f>Savings!K51/Savings!N51</f>
        <v>3.8054226054046865</v>
      </c>
      <c r="AE51">
        <f t="shared" si="4"/>
        <v>9.5300655119663364</v>
      </c>
      <c r="AF51">
        <f t="shared" si="5"/>
        <v>1.3364270509556777</v>
      </c>
      <c r="AH51" t="s">
        <v>354</v>
      </c>
      <c r="AI51">
        <v>41</v>
      </c>
      <c r="AJ51">
        <v>0.36932244112743967</v>
      </c>
      <c r="AK51">
        <v>9.0078644177424318E-3</v>
      </c>
    </row>
    <row r="52" spans="1:42" ht="14.1" thickBot="1">
      <c r="A52" s="22">
        <v>1971</v>
      </c>
      <c r="B52" s="24">
        <v>66676000</v>
      </c>
      <c r="C52" s="23">
        <v>7626</v>
      </c>
      <c r="D52" s="23">
        <v>47076</v>
      </c>
      <c r="E52">
        <f>Savings!A52</f>
        <v>2011</v>
      </c>
      <c r="F52" s="25">
        <f>Savings!O52/Savings!D52</f>
        <v>0.19302528583045311</v>
      </c>
      <c r="G52" s="26">
        <v>0.16200000000000001</v>
      </c>
      <c r="T52" s="2">
        <v>10698.857</v>
      </c>
      <c r="U52">
        <f t="shared" si="0"/>
        <v>2011</v>
      </c>
      <c r="V52" s="2">
        <f>Savings!C52*(Savings!K52/Savings!N52)/1000</f>
        <v>575.6202415584504</v>
      </c>
      <c r="W52" s="2">
        <f>T52/Savings!N52</f>
        <v>13919.011289818813</v>
      </c>
      <c r="X52" s="33">
        <f t="shared" si="7"/>
        <v>4.1354966209381054E-2</v>
      </c>
      <c r="Y52" s="33">
        <f>X52*(1-Savings!$D$16/Savings!D52)</f>
        <v>1.5708024150067865E-2</v>
      </c>
      <c r="Z52" s="53">
        <f t="shared" si="2"/>
        <v>6.4960480794219809E-4</v>
      </c>
      <c r="AA52" s="53">
        <f>Z52*(Savings!D52/Savings!$D$16)</f>
        <v>1.0474693169958557E-3</v>
      </c>
      <c r="AB52">
        <f t="shared" si="1"/>
        <v>-3.1855627629252639</v>
      </c>
      <c r="AC52">
        <f t="shared" si="3"/>
        <v>13919.011289818813</v>
      </c>
      <c r="AD52">
        <f>Savings!K52/Savings!N52</f>
        <v>4.6536095756473692</v>
      </c>
      <c r="AE52">
        <f t="shared" si="4"/>
        <v>9.5410109033355432</v>
      </c>
      <c r="AF52">
        <f t="shared" si="5"/>
        <v>1.5376431712982546</v>
      </c>
      <c r="AH52" s="50" t="s">
        <v>330</v>
      </c>
      <c r="AI52" s="50">
        <v>43</v>
      </c>
      <c r="AJ52" s="50">
        <v>1.9830709457951152</v>
      </c>
      <c r="AK52" s="50"/>
      <c r="AL52" s="50"/>
      <c r="AM52" s="50"/>
    </row>
    <row r="53" spans="1:42" ht="14.1" thickBot="1">
      <c r="A53" s="22">
        <v>1970</v>
      </c>
      <c r="B53" s="24">
        <v>64778000</v>
      </c>
      <c r="C53" s="23">
        <v>7368</v>
      </c>
      <c r="D53" s="23">
        <v>47538</v>
      </c>
      <c r="E53">
        <f>Savings!A53</f>
        <v>2012</v>
      </c>
      <c r="F53" s="25">
        <f>Savings!O53/Savings!D53</f>
        <v>0.19500780210674606</v>
      </c>
      <c r="G53" s="26">
        <v>0.184</v>
      </c>
      <c r="T53" s="2">
        <v>11047.362999999999</v>
      </c>
      <c r="U53">
        <f t="shared" si="0"/>
        <v>2012</v>
      </c>
      <c r="V53" s="2">
        <f>Savings!C53*(Savings!K53/Savings!N53)/1000</f>
        <v>582.63229827038572</v>
      </c>
      <c r="W53" s="2">
        <f>T53/Savings!N53</f>
        <v>14080.49546566629</v>
      </c>
      <c r="X53" s="33">
        <f t="shared" si="7"/>
        <v>4.1378678732653211E-2</v>
      </c>
      <c r="Y53" s="33">
        <f>X53*(1-Savings!$D$16/Savings!D53)</f>
        <v>1.5843671320652789E-2</v>
      </c>
      <c r="Z53" s="53">
        <f t="shared" si="2"/>
        <v>6.5559018552304317E-4</v>
      </c>
      <c r="AA53" s="53">
        <f>Z53*(Savings!D53/Savings!$D$16)</f>
        <v>1.0623633363149019E-3</v>
      </c>
      <c r="AB53">
        <f t="shared" si="1"/>
        <v>-3.1849895372698955</v>
      </c>
      <c r="AC53">
        <f t="shared" si="3"/>
        <v>14080.49546566629</v>
      </c>
      <c r="AD53">
        <f>Savings!K53/Savings!N53</f>
        <v>4.7094886576676211</v>
      </c>
      <c r="AE53">
        <f t="shared" si="4"/>
        <v>9.5525458184157941</v>
      </c>
      <c r="AF53">
        <f t="shared" si="5"/>
        <v>1.549579336883657</v>
      </c>
    </row>
    <row r="54" spans="1:42">
      <c r="A54" s="22">
        <v>1969</v>
      </c>
      <c r="B54" s="24">
        <v>63401000</v>
      </c>
      <c r="C54" s="23">
        <v>7043</v>
      </c>
      <c r="D54" s="23">
        <v>47910</v>
      </c>
      <c r="E54">
        <f>Savings!A54</f>
        <v>2013</v>
      </c>
      <c r="F54" s="25">
        <f>Savings!O54/Savings!D54</f>
        <v>0.18469286470370899</v>
      </c>
      <c r="G54" s="26">
        <v>0.184</v>
      </c>
      <c r="T54" s="2">
        <v>11388.233</v>
      </c>
      <c r="U54">
        <f t="shared" si="0"/>
        <v>2013</v>
      </c>
      <c r="V54" s="2">
        <f>Savings!C54*(Savings!K54/Savings!N54)/1000</f>
        <v>557.21299169361089</v>
      </c>
      <c r="W54" s="2">
        <f>T54/Savings!N54</f>
        <v>14305.242968107847</v>
      </c>
      <c r="X54" s="33">
        <f t="shared" si="7"/>
        <v>3.8951662193774918E-2</v>
      </c>
      <c r="Y54" s="33">
        <f>X54*(1-Savings!$D$16/Savings!D54)</f>
        <v>1.5026432309472005E-2</v>
      </c>
      <c r="Z54" s="53">
        <f t="shared" si="2"/>
        <v>5.8530451529617859E-4</v>
      </c>
      <c r="AA54" s="53">
        <f>Z54*(Savings!D54/Savings!$D$16)</f>
        <v>9.5290970538451636E-4</v>
      </c>
      <c r="AB54">
        <f t="shared" si="1"/>
        <v>-3.2454338325111101</v>
      </c>
      <c r="AC54">
        <f t="shared" si="3"/>
        <v>14305.242968107847</v>
      </c>
      <c r="AD54">
        <f>Savings!K54/Savings!N54</f>
        <v>4.5020145616706753</v>
      </c>
      <c r="AE54">
        <f t="shared" si="4"/>
        <v>9.5683813901779882</v>
      </c>
      <c r="AF54">
        <f t="shared" si="5"/>
        <v>1.5045249769685756</v>
      </c>
      <c r="AH54" s="51"/>
      <c r="AI54" s="51" t="s">
        <v>355</v>
      </c>
      <c r="AJ54" s="51" t="s">
        <v>345</v>
      </c>
      <c r="AK54" s="51" t="s">
        <v>356</v>
      </c>
      <c r="AL54" s="51" t="s">
        <v>357</v>
      </c>
      <c r="AM54" s="51" t="s">
        <v>358</v>
      </c>
      <c r="AN54" s="51" t="s">
        <v>359</v>
      </c>
      <c r="AO54" s="51" t="s">
        <v>360</v>
      </c>
      <c r="AP54" s="51" t="s">
        <v>361</v>
      </c>
    </row>
    <row r="55" spans="1:42">
      <c r="A55" s="22">
        <v>1968</v>
      </c>
      <c r="B55" s="24">
        <v>62214000</v>
      </c>
      <c r="C55" s="23">
        <v>6421</v>
      </c>
      <c r="D55" s="23">
        <v>46192</v>
      </c>
      <c r="E55">
        <f>Savings!A55</f>
        <v>2014</v>
      </c>
      <c r="F55" s="25">
        <f>Savings!O55/Savings!D55</f>
        <v>0.17416049633176503</v>
      </c>
      <c r="G55" s="26">
        <v>0.16900000000000001</v>
      </c>
      <c r="T55" s="2">
        <v>11874.45</v>
      </c>
      <c r="U55">
        <f t="shared" si="0"/>
        <v>2014</v>
      </c>
      <c r="V55" s="2">
        <f>Savings!C55*(Savings!K55/Savings!N55)/1000</f>
        <v>536.19594221689499</v>
      </c>
      <c r="W55" s="2">
        <f>T55/Savings!N55</f>
        <v>14678.869044050864</v>
      </c>
      <c r="X55" s="33">
        <f t="shared" si="7"/>
        <v>3.652842331434298E-2</v>
      </c>
      <c r="Y55" s="33">
        <f>X55*(1-Savings!$D$16/Savings!D55)</f>
        <v>1.3848628163242673E-2</v>
      </c>
      <c r="Z55" s="53">
        <f t="shared" si="2"/>
        <v>5.0586855186986049E-4</v>
      </c>
      <c r="AA55" s="53">
        <f>Z55*(Savings!D55/Savings!$D$16)</f>
        <v>8.1475959024345282E-4</v>
      </c>
      <c r="AB55">
        <f t="shared" si="1"/>
        <v>-3.3096646004986243</v>
      </c>
      <c r="AC55">
        <f t="shared" si="3"/>
        <v>14678.869044050864</v>
      </c>
      <c r="AD55">
        <f>Savings!K55/Savings!N55</f>
        <v>4.2338909571284731</v>
      </c>
      <c r="AE55">
        <f t="shared" si="4"/>
        <v>9.5941642586047369</v>
      </c>
      <c r="AF55">
        <f t="shared" si="5"/>
        <v>1.4431214182781666</v>
      </c>
      <c r="AH55" t="s">
        <v>362</v>
      </c>
      <c r="AI55">
        <v>-3.8463372132922231</v>
      </c>
      <c r="AJ55">
        <v>6.6792881931709916E-2</v>
      </c>
      <c r="AK55">
        <v>-57.586034649991269</v>
      </c>
      <c r="AL55">
        <v>7.5008217703868683E-41</v>
      </c>
      <c r="AM55">
        <v>-3.981228174887165</v>
      </c>
      <c r="AN55">
        <v>-3.7114462516972813</v>
      </c>
      <c r="AO55">
        <v>-3.981228174887165</v>
      </c>
      <c r="AP55">
        <v>-3.7114462516972813</v>
      </c>
    </row>
    <row r="56" spans="1:42">
      <c r="A56" s="22">
        <v>1967</v>
      </c>
      <c r="B56" s="24">
        <v>60813000</v>
      </c>
      <c r="C56" s="23">
        <v>5934</v>
      </c>
      <c r="D56" s="23">
        <v>44284</v>
      </c>
      <c r="E56">
        <f>Savings!A56</f>
        <v>2015</v>
      </c>
      <c r="F56" s="25">
        <f>Savings!O56/Savings!D56</f>
        <v>0.11659615586052401</v>
      </c>
      <c r="G56" s="26">
        <v>0.14799999999999999</v>
      </c>
      <c r="T56" s="2">
        <v>12297.438</v>
      </c>
      <c r="U56">
        <f t="shared" si="0"/>
        <v>2015</v>
      </c>
      <c r="V56" s="2">
        <f>Savings!C56*(Savings!K56/Savings!N56)/1000</f>
        <v>391.93236214287094</v>
      </c>
      <c r="W56" s="2">
        <f>T56/Savings!N56</f>
        <v>15183.362490215792</v>
      </c>
      <c r="X56" s="33">
        <f t="shared" si="7"/>
        <v>2.581327834301746E-2</v>
      </c>
      <c r="Y56" s="33">
        <f>X56*(1-Savings!$D$16/Savings!D56)</f>
        <v>1.0206509938745476E-2</v>
      </c>
      <c r="Z56" s="53">
        <f t="shared" si="2"/>
        <v>2.6346348195961108E-4</v>
      </c>
      <c r="AA56" s="53">
        <f>Z56*(Savings!D56/Savings!$D$16)</f>
        <v>4.3576325456219536E-4</v>
      </c>
      <c r="AB56">
        <f t="shared" si="1"/>
        <v>-3.6568662549908524</v>
      </c>
      <c r="AC56">
        <f t="shared" si="3"/>
        <v>15183.362490215792</v>
      </c>
      <c r="AD56">
        <f>Savings!K56/Savings!N56</f>
        <v>3.0990389909216565</v>
      </c>
      <c r="AE56">
        <f t="shared" si="4"/>
        <v>9.6279555343397174</v>
      </c>
      <c r="AF56">
        <f t="shared" si="5"/>
        <v>1.1310920605017618</v>
      </c>
      <c r="AH56" t="s">
        <v>363</v>
      </c>
      <c r="AI56">
        <v>-8.9077177818155558E-3</v>
      </c>
      <c r="AJ56">
        <v>3.9911558241368331E-3</v>
      </c>
      <c r="AK56">
        <v>-2.2318641953154077</v>
      </c>
      <c r="AL56">
        <v>3.1150139600207866E-2</v>
      </c>
      <c r="AM56">
        <v>-1.6968020488075608E-2</v>
      </c>
      <c r="AN56">
        <v>-8.4741507555550349E-4</v>
      </c>
      <c r="AO56">
        <v>-1.6968020488075608E-2</v>
      </c>
      <c r="AP56">
        <v>-8.4741507555550349E-4</v>
      </c>
    </row>
    <row r="57" spans="1:42" ht="14.1" thickBot="1">
      <c r="E57">
        <f>Savings!A57</f>
        <v>2016</v>
      </c>
      <c r="F57" s="25">
        <f>Savings!O57/Savings!D57</f>
        <v>9.78881231392007E-2</v>
      </c>
      <c r="H57">
        <v>0.112</v>
      </c>
      <c r="T57" s="2">
        <v>12726.849</v>
      </c>
      <c r="U57">
        <f t="shared" si="0"/>
        <v>2016</v>
      </c>
      <c r="V57" s="2">
        <f>Savings!C57*(Savings!K57/Savings!N57)/1000</f>
        <v>347.4701121720226</v>
      </c>
      <c r="W57" s="2">
        <f>T57/Savings!N57</f>
        <v>15516.891368945842</v>
      </c>
      <c r="X57" s="33">
        <f t="shared" si="7"/>
        <v>2.2393023442016168E-2</v>
      </c>
      <c r="Y57" s="33">
        <f>X57*(1-Savings!$D$16/Savings!D57)</f>
        <v>8.8904839784232654E-3</v>
      </c>
      <c r="Z57" s="53">
        <f t="shared" si="2"/>
        <v>1.9908481613970135E-4</v>
      </c>
      <c r="AA57" s="53">
        <f>Z57*(Savings!D57/Savings!$D$16)</f>
        <v>3.30168333652072E-4</v>
      </c>
      <c r="AB57">
        <f t="shared" si="1"/>
        <v>-3.7990058221142724</v>
      </c>
      <c r="AC57">
        <f t="shared" si="3"/>
        <v>15516.891368945842</v>
      </c>
      <c r="AD57">
        <f>Savings!K57/Savings!N57</f>
        <v>2.6871717089718468</v>
      </c>
      <c r="AE57">
        <f t="shared" si="4"/>
        <v>9.6496844752821431</v>
      </c>
      <c r="AF57">
        <f t="shared" si="5"/>
        <v>0.98848923119110255</v>
      </c>
      <c r="AH57" s="50" t="s">
        <v>364</v>
      </c>
      <c r="AI57" s="50">
        <v>0.76323664408144865</v>
      </c>
      <c r="AJ57" s="50">
        <v>5.7023291676456943E-2</v>
      </c>
      <c r="AK57" s="50">
        <v>13.384647249267164</v>
      </c>
      <c r="AL57" s="50">
        <v>1.4850929592460631E-16</v>
      </c>
      <c r="AM57" s="50">
        <v>0.64807577027141505</v>
      </c>
      <c r="AN57" s="50">
        <v>0.87839751789148224</v>
      </c>
      <c r="AO57" s="50">
        <v>0.64807577027141505</v>
      </c>
      <c r="AP57" s="50">
        <v>0.87839751789148224</v>
      </c>
    </row>
    <row r="58" spans="1:42">
      <c r="E58">
        <f>Savings!A58</f>
        <v>2017</v>
      </c>
      <c r="F58" s="25">
        <f>Savings!O58/Savings!D58</f>
        <v>0.10767102519717336</v>
      </c>
      <c r="H58">
        <v>0.126</v>
      </c>
      <c r="T58" s="2">
        <v>13290.626</v>
      </c>
      <c r="U58">
        <f>U59-1</f>
        <v>2017</v>
      </c>
      <c r="V58" s="2">
        <f>Savings!C58*(Savings!K58/Savings!N58)/1000</f>
        <v>380.7475093458977</v>
      </c>
      <c r="W58" s="2">
        <f>T58/Savings!N58</f>
        <v>15866.085455693992</v>
      </c>
      <c r="X58" s="33">
        <f t="shared" si="7"/>
        <v>2.399757081916231E-2</v>
      </c>
      <c r="Y58" s="33">
        <f>X58*(1-Savings!$D$16/Savings!D58)</f>
        <v>9.6808217986210487E-3</v>
      </c>
      <c r="Z58" s="53">
        <f t="shared" si="2"/>
        <v>2.3231620670009887E-4</v>
      </c>
      <c r="AA58" s="53">
        <f>Z58*(Savings!D58/Savings!$D$16)</f>
        <v>3.8940576626201147E-4</v>
      </c>
      <c r="AB58">
        <f t="shared" si="1"/>
        <v>-3.7298026696251001</v>
      </c>
      <c r="AC58">
        <f t="shared" si="3"/>
        <v>15866.085455693992</v>
      </c>
      <c r="AD58">
        <f>Savings!K58/Savings!N58</f>
        <v>2.9474431821426967</v>
      </c>
      <c r="AE58">
        <f t="shared" si="4"/>
        <v>9.6719391199368161</v>
      </c>
      <c r="AF58">
        <f t="shared" si="5"/>
        <v>1.0809380766168568</v>
      </c>
    </row>
    <row r="59" spans="1:42">
      <c r="E59">
        <f>Savings!A59</f>
        <v>2018</v>
      </c>
      <c r="F59" s="25">
        <f>Savings!O59/Savings!D59</f>
        <v>0.12144994978870015</v>
      </c>
      <c r="T59" s="2">
        <v>13934.441999999999</v>
      </c>
      <c r="U59">
        <v>2018</v>
      </c>
      <c r="V59" s="2">
        <f>Savings!C59*(Savings!K59/Savings!N59)/1000</f>
        <v>419.29136490874725</v>
      </c>
      <c r="W59" s="2">
        <f>T59/Savings!N59</f>
        <v>16238.600819454039</v>
      </c>
      <c r="X59" s="33">
        <f t="shared" si="7"/>
        <v>2.5820658415744241E-2</v>
      </c>
      <c r="Y59" s="33">
        <f>X59*(1-Savings!$D$16/Savings!D59)</f>
        <v>1.0568916850879795E-2</v>
      </c>
      <c r="Z59" s="53">
        <f t="shared" si="2"/>
        <v>2.7289639183097051E-4</v>
      </c>
      <c r="AA59" s="53">
        <f>Z59*(Savings!D59/Savings!$D$16)</f>
        <v>4.6200392829821819E-4</v>
      </c>
      <c r="AB59">
        <f t="shared" si="1"/>
        <v>-3.6565803936662933</v>
      </c>
      <c r="AC59">
        <f t="shared" si="3"/>
        <v>16238.600819454039</v>
      </c>
      <c r="AD59">
        <f>Savings!K59/Savings!N59</f>
        <v>3.2560077173922419</v>
      </c>
      <c r="AE59">
        <f t="shared" si="4"/>
        <v>9.69514645356643</v>
      </c>
      <c r="AF59">
        <f t="shared" si="5"/>
        <v>1.1805018183439475</v>
      </c>
    </row>
    <row r="60" spans="1:42">
      <c r="E60">
        <f>Savings!A60</f>
        <v>2019</v>
      </c>
      <c r="F60" s="25">
        <f>Savings!O60/Savings!D60</f>
        <v>0.11502817173128582</v>
      </c>
      <c r="H60" s="8" t="s">
        <v>366</v>
      </c>
      <c r="I60" s="8" t="s">
        <v>367</v>
      </c>
      <c r="T60" s="2">
        <v>14417.614</v>
      </c>
      <c r="U60">
        <v>2019</v>
      </c>
      <c r="V60" s="2">
        <f>Savings!C60*(Savings!K60/Savings!N60)/1000</f>
        <v>405.95337468652554</v>
      </c>
      <c r="W60" s="2">
        <f>T60/Savings!N60</f>
        <v>16502.436877213251</v>
      </c>
      <c r="X60" s="33">
        <f t="shared" ref="X60:X63" si="8">V60/W60</f>
        <v>2.4599601725916641E-2</v>
      </c>
      <c r="Y60" s="33">
        <f>X60*(1-Savings!$D$16/Savings!D60)</f>
        <v>9.9034058973984027E-3</v>
      </c>
      <c r="Z60" s="53">
        <f t="shared" ref="Z60:Z63" si="9">Y60*X60*$V$11</f>
        <v>2.4361984080609479E-4</v>
      </c>
      <c r="AA60" s="53">
        <f>Z60*(Savings!D60/Savings!$D$16)</f>
        <v>4.0778927596566962E-4</v>
      </c>
      <c r="AB60">
        <f t="shared" ref="AB60:AB63" si="10">LN(X60)</f>
        <v>-3.705025026178268</v>
      </c>
      <c r="AC60">
        <f t="shared" ref="AC60:AC63" si="11">W60</f>
        <v>16502.436877213251</v>
      </c>
      <c r="AD60">
        <f>Savings!K60/Savings!N60</f>
        <v>3.0881375167015395</v>
      </c>
      <c r="AE60">
        <f t="shared" ref="AE60:AE63" si="12">LN(AC60)</f>
        <v>9.7112633385117224</v>
      </c>
      <c r="AF60">
        <f t="shared" ref="AF60:AF63" si="13">LN(AD60)</f>
        <v>1.1275681637815846</v>
      </c>
    </row>
    <row r="61" spans="1:42">
      <c r="E61">
        <f>Savings!A61</f>
        <v>2020</v>
      </c>
      <c r="F61" s="25">
        <f>Savings!O61/Savings!D61</f>
        <v>8.7422799285260699E-2</v>
      </c>
      <c r="H61" s="30">
        <f>AVERAGE(G41:G50)</f>
        <v>0.1278</v>
      </c>
      <c r="I61" s="31">
        <f>AVERAGE(G6:H58)</f>
        <v>0.15806382978723399</v>
      </c>
      <c r="T61" s="2">
        <v>14206.231</v>
      </c>
      <c r="U61">
        <v>2020</v>
      </c>
      <c r="V61" s="2">
        <f>Savings!C61*(Savings!K61/Savings!N61)/1000</f>
        <v>283.78300255507941</v>
      </c>
      <c r="W61" s="2">
        <f>T61/Savings!N61</f>
        <v>16059.869287310612</v>
      </c>
      <c r="X61" s="33">
        <f t="shared" si="8"/>
        <v>1.767031832440286E-2</v>
      </c>
      <c r="Y61" s="33">
        <f>X61*(1-Savings!$D$16/Savings!D61)</f>
        <v>7.452065332784372E-3</v>
      </c>
      <c r="Z61" s="53">
        <f t="shared" si="9"/>
        <v>1.3168036660454697E-4</v>
      </c>
      <c r="AA61" s="53">
        <f>Z61*(Savings!D61/Savings!$D$16)</f>
        <v>2.2771348457363466E-4</v>
      </c>
      <c r="AB61">
        <f t="shared" si="10"/>
        <v>-4.0358689778494234</v>
      </c>
      <c r="AC61">
        <f t="shared" si="11"/>
        <v>16059.869287310612</v>
      </c>
      <c r="AD61">
        <f>Savings!K61/Savings!N61</f>
        <v>2.5345376224102218</v>
      </c>
      <c r="AE61">
        <f t="shared" si="12"/>
        <v>9.6840788484458749</v>
      </c>
      <c r="AF61">
        <f t="shared" si="13"/>
        <v>0.93001122293539185</v>
      </c>
    </row>
    <row r="62" spans="1:42">
      <c r="E62">
        <f>Savings!A62</f>
        <v>2021</v>
      </c>
      <c r="F62" s="25">
        <f>Savings!O62/Savings!D62</f>
        <v>0.1289775255715111</v>
      </c>
      <c r="I62" s="15">
        <f>H61/I61</f>
        <v>0.80853412303136385</v>
      </c>
      <c r="T62" s="2">
        <v>16042.964</v>
      </c>
      <c r="U62">
        <v>2021</v>
      </c>
      <c r="V62" s="2">
        <f>Savings!C62*(Savings!K62/Savings!N62)/1000</f>
        <v>418.8654801111274</v>
      </c>
      <c r="W62" s="2">
        <f>T62/Savings!N62</f>
        <v>17325.067984865251</v>
      </c>
      <c r="X62" s="33">
        <f t="shared" si="8"/>
        <v>2.417684481683061E-2</v>
      </c>
      <c r="Y62" s="33">
        <f>X62*(1-Savings!$D$16/Savings!D62)</f>
        <v>9.812585686787164E-3</v>
      </c>
      <c r="Z62" s="53">
        <f t="shared" si="9"/>
        <v>2.3723736140130648E-4</v>
      </c>
      <c r="AA62" s="53">
        <f>Z62*(Savings!D62/Savings!$D$16)</f>
        <v>3.9930015320855598E-4</v>
      </c>
      <c r="AB62">
        <f t="shared" si="10"/>
        <v>-3.7223599296202621</v>
      </c>
      <c r="AC62">
        <f t="shared" si="11"/>
        <v>17325.067984865251</v>
      </c>
      <c r="AD62">
        <f>Savings!K62/Savings!N62</f>
        <v>3.383379654568996</v>
      </c>
      <c r="AE62">
        <f t="shared" si="12"/>
        <v>9.7599097481407515</v>
      </c>
      <c r="AF62">
        <f t="shared" si="13"/>
        <v>1.2188751077315803</v>
      </c>
    </row>
    <row r="63" spans="1:42">
      <c r="E63">
        <f>Savings!A63</f>
        <v>2022</v>
      </c>
      <c r="F63" s="25">
        <f>Savings!O63/Savings!D63</f>
        <v>0.16384516224339843</v>
      </c>
      <c r="H63" s="8" t="s">
        <v>269</v>
      </c>
      <c r="I63" s="15">
        <f>EXP(0.004466*2009)/EXP(0.004466*1966)</f>
        <v>1.2117165613193828</v>
      </c>
      <c r="T63" s="2">
        <v>17511.744999999999</v>
      </c>
      <c r="U63">
        <v>2022</v>
      </c>
      <c r="V63" s="2">
        <f>Savings!C63*(Savings!K63/Savings!N63)/1000</f>
        <v>519.72106630400003</v>
      </c>
      <c r="W63" s="2">
        <f>T63/Savings!N63</f>
        <v>17511.744999999999</v>
      </c>
      <c r="X63" s="33">
        <f t="shared" si="8"/>
        <v>2.9678428180858051E-2</v>
      </c>
      <c r="Y63" s="33">
        <f>X63*(1-Savings!$D$16/Savings!D63)</f>
        <v>1.2355818136487274E-2</v>
      </c>
      <c r="Z63" s="53">
        <f t="shared" si="9"/>
        <v>3.6670126117948091E-4</v>
      </c>
      <c r="AA63" s="53">
        <f>Z63*(Savings!D63/Savings!$D$16)</f>
        <v>6.2826081149831771E-4</v>
      </c>
      <c r="AB63">
        <f t="shared" si="10"/>
        <v>-3.5173348209512962</v>
      </c>
      <c r="AC63">
        <f t="shared" si="11"/>
        <v>17511.744999999999</v>
      </c>
      <c r="AD63">
        <f>Savings!K63/Savings!N63</f>
        <v>4.1920000000000002</v>
      </c>
      <c r="AE63">
        <f t="shared" si="12"/>
        <v>9.7706270776530992</v>
      </c>
      <c r="AF63">
        <f t="shared" si="13"/>
        <v>1.4331779470187411</v>
      </c>
    </row>
    <row r="64" spans="1:42">
      <c r="I64" s="10">
        <f>I62/I63</f>
        <v>0.66726340865638412</v>
      </c>
      <c r="T64" s="2"/>
      <c r="V64" s="2"/>
      <c r="W64" s="2"/>
    </row>
    <row r="65" spans="8:27">
      <c r="H65" s="8" t="s">
        <v>368</v>
      </c>
      <c r="I65" s="10">
        <f>Rebound!G7/Rebound!F7</f>
        <v>0.22826086956521741</v>
      </c>
      <c r="W65" s="8" t="s">
        <v>369</v>
      </c>
      <c r="X65" s="58">
        <f>AVERAGE(X16:X63)</f>
        <v>3.566702623743595E-2</v>
      </c>
      <c r="AA65" s="58">
        <f>AVERAGE(AA16:AA63)</f>
        <v>4.7088837632326772E-4</v>
      </c>
    </row>
    <row r="66" spans="8:27">
      <c r="W66" s="8" t="s">
        <v>370</v>
      </c>
      <c r="X66" s="58">
        <f>MIN(X16:X63)</f>
        <v>1.767031832440286E-2</v>
      </c>
      <c r="AA66" s="58">
        <f>MIN(AA16:AA63)</f>
        <v>-1.8790186833225582E-5</v>
      </c>
    </row>
    <row r="67" spans="8:27">
      <c r="W67" s="8" t="s">
        <v>371</v>
      </c>
      <c r="X67" s="58">
        <f>MAX(X16:X63)</f>
        <v>6.5547437026641994E-2</v>
      </c>
      <c r="AA67" s="58">
        <f>MAX(AA16:AA63)</f>
        <v>1.0623633363149019E-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65"/>
  <sheetViews>
    <sheetView workbookViewId="0">
      <pane xSplit="1" ySplit="5" topLeftCell="B45" activePane="bottomRight" state="frozen"/>
      <selection pane="bottomRight" activeCell="K5" sqref="K5"/>
      <selection pane="bottomLeft" activeCell="A6" sqref="A6"/>
      <selection pane="topRight" activeCell="B1" sqref="B1"/>
    </sheetView>
  </sheetViews>
  <sheetFormatPr defaultColWidth="8.875" defaultRowHeight="12.95"/>
  <cols>
    <col min="2" max="2" width="10.125" bestFit="1" customWidth="1"/>
    <col min="3" max="4" width="11.375" bestFit="1" customWidth="1"/>
  </cols>
  <sheetData>
    <row r="1" spans="1:11">
      <c r="A1" t="s">
        <v>372</v>
      </c>
    </row>
    <row r="2" spans="1:11">
      <c r="H2" s="8" t="s">
        <v>332</v>
      </c>
      <c r="I2" s="8" t="s">
        <v>373</v>
      </c>
      <c r="J2" t="s">
        <v>374</v>
      </c>
    </row>
    <row r="3" spans="1:11">
      <c r="B3" s="8" t="s">
        <v>375</v>
      </c>
      <c r="C3" s="8" t="s">
        <v>376</v>
      </c>
      <c r="D3" s="8" t="s">
        <v>375</v>
      </c>
      <c r="E3" s="8" t="s">
        <v>373</v>
      </c>
      <c r="F3" s="8" t="s">
        <v>373</v>
      </c>
      <c r="G3" s="8" t="s">
        <v>377</v>
      </c>
      <c r="H3" s="8" t="s">
        <v>378</v>
      </c>
      <c r="I3" s="8" t="s">
        <v>378</v>
      </c>
      <c r="J3" s="8" t="s">
        <v>332</v>
      </c>
      <c r="K3" s="8" t="s">
        <v>373</v>
      </c>
    </row>
    <row r="4" spans="1:11">
      <c r="B4" s="8" t="s">
        <v>332</v>
      </c>
      <c r="C4" s="8" t="s">
        <v>373</v>
      </c>
      <c r="D4" s="8" t="s">
        <v>332</v>
      </c>
      <c r="E4" s="8" t="s">
        <v>379</v>
      </c>
      <c r="F4" s="8" t="s">
        <v>380</v>
      </c>
      <c r="G4" s="8" t="s">
        <v>332</v>
      </c>
      <c r="H4" s="8" t="s">
        <v>381</v>
      </c>
      <c r="I4" s="8" t="s">
        <v>381</v>
      </c>
      <c r="J4" s="8" t="s">
        <v>382</v>
      </c>
      <c r="K4" s="8" t="s">
        <v>382</v>
      </c>
    </row>
    <row r="5" spans="1:11">
      <c r="B5" s="8" t="s">
        <v>383</v>
      </c>
      <c r="C5" s="8" t="s">
        <v>384</v>
      </c>
      <c r="D5" s="8" t="s">
        <v>384</v>
      </c>
      <c r="E5" s="8" t="s">
        <v>385</v>
      </c>
      <c r="G5" s="8" t="s">
        <v>383</v>
      </c>
      <c r="J5">
        <v>8.7880000000000003</v>
      </c>
      <c r="K5">
        <v>5.75</v>
      </c>
    </row>
    <row r="6" spans="1:11">
      <c r="A6">
        <f>Savings!A6</f>
        <v>1965</v>
      </c>
      <c r="B6" s="2">
        <v>4592.6139999999996</v>
      </c>
      <c r="C6" s="2"/>
      <c r="D6" s="2">
        <f>B6*365*42/1000</f>
        <v>70404.772619999989</v>
      </c>
      <c r="E6" s="31">
        <f t="shared" ref="E6:E33" si="0">C6/D6</f>
        <v>0</v>
      </c>
      <c r="F6" s="41">
        <f>$K$5*E6+$J$5*(1-E6)</f>
        <v>8.7880000000000003</v>
      </c>
      <c r="G6" s="2">
        <f>B6*(1-E6)</f>
        <v>4592.6139999999996</v>
      </c>
      <c r="H6">
        <v>5.2530000000000001</v>
      </c>
      <c r="I6">
        <v>3.5630000000000002</v>
      </c>
    </row>
    <row r="7" spans="1:11">
      <c r="A7">
        <f>Savings!A7</f>
        <v>1966</v>
      </c>
      <c r="B7" s="2">
        <v>4808.0330000000004</v>
      </c>
      <c r="C7" s="2"/>
      <c r="D7" s="2">
        <f t="shared" ref="D7:D59" si="1">B7*365*42/1000</f>
        <v>73707.14589</v>
      </c>
      <c r="E7" s="31">
        <f t="shared" si="0"/>
        <v>0</v>
      </c>
      <c r="F7" s="41">
        <f t="shared" ref="F7:F59" si="2">$K$5*E7+$J$5*(1-E7)</f>
        <v>8.7880000000000003</v>
      </c>
      <c r="G7" s="2">
        <f t="shared" ref="G7:G59" si="3">B7*(1-E7)</f>
        <v>4808.0330000000004</v>
      </c>
      <c r="H7">
        <v>5.2530000000000001</v>
      </c>
      <c r="I7">
        <v>3.5630000000000002</v>
      </c>
    </row>
    <row r="8" spans="1:11">
      <c r="A8">
        <f>Savings!A8</f>
        <v>1967</v>
      </c>
      <c r="B8" s="2">
        <v>4958.3100000000004</v>
      </c>
      <c r="C8" s="2"/>
      <c r="D8" s="2">
        <f t="shared" si="1"/>
        <v>76010.892300000007</v>
      </c>
      <c r="E8" s="31">
        <f t="shared" si="0"/>
        <v>0</v>
      </c>
      <c r="F8" s="41">
        <f t="shared" si="2"/>
        <v>8.7880000000000003</v>
      </c>
      <c r="G8" s="2">
        <f t="shared" si="3"/>
        <v>4958.3100000000004</v>
      </c>
      <c r="H8">
        <v>5.2530000000000001</v>
      </c>
      <c r="I8">
        <v>3.5630000000000002</v>
      </c>
    </row>
    <row r="9" spans="1:11">
      <c r="A9">
        <f>Savings!A9</f>
        <v>1968</v>
      </c>
      <c r="B9" s="2">
        <v>5260.5929999999998</v>
      </c>
      <c r="C9" s="2"/>
      <c r="D9" s="2">
        <f t="shared" si="1"/>
        <v>80644.89069</v>
      </c>
      <c r="E9" s="31">
        <f t="shared" si="0"/>
        <v>0</v>
      </c>
      <c r="F9" s="41">
        <f t="shared" si="2"/>
        <v>8.7880000000000003</v>
      </c>
      <c r="G9" s="2">
        <f t="shared" si="3"/>
        <v>5260.5929999999998</v>
      </c>
      <c r="H9">
        <v>5.2530000000000001</v>
      </c>
      <c r="I9">
        <v>3.5630000000000002</v>
      </c>
    </row>
    <row r="10" spans="1:11">
      <c r="A10">
        <f>Savings!A10</f>
        <v>1969</v>
      </c>
      <c r="B10" s="2">
        <v>5526.0140000000001</v>
      </c>
      <c r="C10" s="2"/>
      <c r="D10" s="2">
        <f t="shared" si="1"/>
        <v>84713.794620000001</v>
      </c>
      <c r="E10" s="31">
        <f t="shared" si="0"/>
        <v>0</v>
      </c>
      <c r="F10" s="41">
        <f t="shared" si="2"/>
        <v>8.7880000000000003</v>
      </c>
      <c r="G10" s="2">
        <f t="shared" si="3"/>
        <v>5526.0140000000001</v>
      </c>
      <c r="H10">
        <v>5.2530000000000001</v>
      </c>
      <c r="I10">
        <v>3.5630000000000002</v>
      </c>
    </row>
    <row r="11" spans="1:11">
      <c r="A11">
        <f>Savings!A11</f>
        <v>1970</v>
      </c>
      <c r="B11" s="2">
        <v>5784.518</v>
      </c>
      <c r="C11" s="2"/>
      <c r="D11" s="2">
        <f t="shared" si="1"/>
        <v>88676.660940000002</v>
      </c>
      <c r="E11" s="31">
        <f t="shared" si="0"/>
        <v>0</v>
      </c>
      <c r="F11" s="41">
        <f t="shared" si="2"/>
        <v>8.7880000000000003</v>
      </c>
      <c r="G11" s="2">
        <f t="shared" si="3"/>
        <v>5784.518</v>
      </c>
      <c r="H11">
        <v>5.2530000000000001</v>
      </c>
      <c r="I11">
        <v>3.5630000000000002</v>
      </c>
    </row>
    <row r="12" spans="1:11">
      <c r="A12">
        <f>Savings!A12</f>
        <v>1971</v>
      </c>
      <c r="B12" s="2">
        <v>6014.433</v>
      </c>
      <c r="C12" s="2"/>
      <c r="D12" s="2">
        <f t="shared" si="1"/>
        <v>92201.257889999993</v>
      </c>
      <c r="E12" s="31">
        <f t="shared" si="0"/>
        <v>0</v>
      </c>
      <c r="F12" s="41">
        <f t="shared" si="2"/>
        <v>8.7880000000000003</v>
      </c>
      <c r="G12" s="2">
        <f t="shared" si="3"/>
        <v>6014.433</v>
      </c>
      <c r="H12">
        <v>5.2530000000000001</v>
      </c>
      <c r="I12">
        <v>3.5630000000000002</v>
      </c>
    </row>
    <row r="13" spans="1:11">
      <c r="A13">
        <f>Savings!A13</f>
        <v>1972</v>
      </c>
      <c r="B13" s="2">
        <v>6376.4430000000002</v>
      </c>
      <c r="C13" s="2"/>
      <c r="D13" s="2">
        <f t="shared" si="1"/>
        <v>97750.871190000005</v>
      </c>
      <c r="E13" s="31">
        <f t="shared" si="0"/>
        <v>0</v>
      </c>
      <c r="F13" s="41">
        <f t="shared" si="2"/>
        <v>8.7880000000000003</v>
      </c>
      <c r="G13" s="2">
        <f t="shared" si="3"/>
        <v>6376.4430000000002</v>
      </c>
      <c r="H13">
        <v>5.2530000000000001</v>
      </c>
      <c r="I13">
        <v>3.5630000000000002</v>
      </c>
    </row>
    <row r="14" spans="1:11">
      <c r="A14">
        <f>Savings!A14</f>
        <v>1973</v>
      </c>
      <c r="B14" s="2">
        <v>6674.4</v>
      </c>
      <c r="C14" s="2"/>
      <c r="D14" s="2">
        <f t="shared" si="1"/>
        <v>102318.552</v>
      </c>
      <c r="E14" s="31">
        <f t="shared" si="0"/>
        <v>0</v>
      </c>
      <c r="F14" s="41">
        <f t="shared" si="2"/>
        <v>8.7880000000000003</v>
      </c>
      <c r="G14" s="2">
        <f t="shared" si="3"/>
        <v>6674.4</v>
      </c>
      <c r="H14">
        <v>5.2530000000000001</v>
      </c>
      <c r="I14">
        <v>3.5630000000000002</v>
      </c>
    </row>
    <row r="15" spans="1:11">
      <c r="A15">
        <f>Savings!A15</f>
        <v>1974</v>
      </c>
      <c r="B15" s="2">
        <v>6537.4709999999995</v>
      </c>
      <c r="C15" s="2"/>
      <c r="D15" s="2">
        <f t="shared" si="1"/>
        <v>100219.43043000001</v>
      </c>
      <c r="E15" s="31">
        <f t="shared" si="0"/>
        <v>0</v>
      </c>
      <c r="F15" s="41">
        <f t="shared" si="2"/>
        <v>8.7880000000000003</v>
      </c>
      <c r="G15" s="2">
        <f t="shared" si="3"/>
        <v>6537.4709999999995</v>
      </c>
      <c r="H15">
        <v>5.2530000000000001</v>
      </c>
      <c r="I15">
        <v>3.5630000000000002</v>
      </c>
    </row>
    <row r="16" spans="1:11">
      <c r="A16">
        <f>Savings!A16</f>
        <v>1975</v>
      </c>
      <c r="B16" s="2">
        <v>6674.6</v>
      </c>
      <c r="C16" s="2"/>
      <c r="D16" s="2">
        <f t="shared" si="1"/>
        <v>102321.618</v>
      </c>
      <c r="E16" s="31">
        <f t="shared" si="0"/>
        <v>0</v>
      </c>
      <c r="F16" s="41">
        <f t="shared" si="2"/>
        <v>8.7880000000000003</v>
      </c>
      <c r="G16" s="2">
        <f t="shared" si="3"/>
        <v>6674.6</v>
      </c>
      <c r="H16">
        <v>5.2530000000000001</v>
      </c>
      <c r="I16">
        <v>3.5630000000000002</v>
      </c>
    </row>
    <row r="17" spans="1:9">
      <c r="A17">
        <f>Savings!A17</f>
        <v>1976</v>
      </c>
      <c r="B17" s="2">
        <v>6977.6890000000003</v>
      </c>
      <c r="C17" s="2"/>
      <c r="D17" s="2">
        <f t="shared" si="1"/>
        <v>106967.97237000002</v>
      </c>
      <c r="E17" s="31">
        <f t="shared" si="0"/>
        <v>0</v>
      </c>
      <c r="F17" s="41">
        <f t="shared" si="2"/>
        <v>8.7880000000000003</v>
      </c>
      <c r="G17" s="2">
        <f t="shared" si="3"/>
        <v>6977.6890000000003</v>
      </c>
      <c r="H17">
        <v>5.2530000000000001</v>
      </c>
      <c r="I17">
        <v>3.5630000000000002</v>
      </c>
    </row>
    <row r="18" spans="1:9">
      <c r="A18">
        <f>Savings!A18</f>
        <v>1977</v>
      </c>
      <c r="B18" s="2">
        <v>7176.8220000000001</v>
      </c>
      <c r="C18" s="2"/>
      <c r="D18" s="2">
        <f t="shared" si="1"/>
        <v>110020.68126000001</v>
      </c>
      <c r="E18" s="31">
        <f t="shared" si="0"/>
        <v>0</v>
      </c>
      <c r="F18" s="41">
        <f t="shared" si="2"/>
        <v>8.7880000000000003</v>
      </c>
      <c r="G18" s="2">
        <f t="shared" si="3"/>
        <v>7176.8220000000001</v>
      </c>
      <c r="H18">
        <v>5.2530000000000001</v>
      </c>
      <c r="I18">
        <v>3.5630000000000002</v>
      </c>
    </row>
    <row r="19" spans="1:9">
      <c r="A19">
        <f>Savings!A19</f>
        <v>1978</v>
      </c>
      <c r="B19" s="2">
        <v>7411.8050000000003</v>
      </c>
      <c r="C19" s="2"/>
      <c r="D19" s="2">
        <f t="shared" si="1"/>
        <v>113622.97065</v>
      </c>
      <c r="E19" s="31">
        <f t="shared" si="0"/>
        <v>0</v>
      </c>
      <c r="F19" s="41">
        <f t="shared" si="2"/>
        <v>8.7880000000000003</v>
      </c>
      <c r="G19" s="2">
        <f t="shared" si="3"/>
        <v>7411.8050000000003</v>
      </c>
      <c r="H19">
        <v>5.2530000000000001</v>
      </c>
      <c r="I19">
        <v>3.5630000000000002</v>
      </c>
    </row>
    <row r="20" spans="1:9">
      <c r="A20">
        <f>Savings!A20</f>
        <v>1979</v>
      </c>
      <c r="B20" s="2">
        <v>7034.4470000000001</v>
      </c>
      <c r="C20" s="2"/>
      <c r="D20" s="2">
        <f t="shared" si="1"/>
        <v>107838.07251</v>
      </c>
      <c r="E20" s="31">
        <f t="shared" si="0"/>
        <v>0</v>
      </c>
      <c r="F20" s="41">
        <f t="shared" si="2"/>
        <v>8.7880000000000003</v>
      </c>
      <c r="G20" s="2">
        <f t="shared" si="3"/>
        <v>7034.4470000000001</v>
      </c>
      <c r="H20">
        <v>5.2530000000000001</v>
      </c>
      <c r="I20">
        <v>3.5630000000000002</v>
      </c>
    </row>
    <row r="21" spans="1:9">
      <c r="A21">
        <f>Savings!A21</f>
        <v>1980</v>
      </c>
      <c r="B21" s="2">
        <v>6578.5439999999999</v>
      </c>
      <c r="C21" s="2"/>
      <c r="D21" s="2">
        <f t="shared" si="1"/>
        <v>100849.07952</v>
      </c>
      <c r="E21" s="31">
        <f t="shared" si="0"/>
        <v>0</v>
      </c>
      <c r="F21" s="41">
        <f t="shared" si="2"/>
        <v>8.7880000000000003</v>
      </c>
      <c r="G21" s="2">
        <f t="shared" si="3"/>
        <v>6578.5439999999999</v>
      </c>
      <c r="H21">
        <v>5.2530000000000001</v>
      </c>
      <c r="I21">
        <v>3.5630000000000002</v>
      </c>
    </row>
    <row r="22" spans="1:9">
      <c r="A22">
        <f>Savings!A22</f>
        <v>1981</v>
      </c>
      <c r="B22" s="2">
        <v>6587.5259999999998</v>
      </c>
      <c r="C22" s="2">
        <v>83.073999999999998</v>
      </c>
      <c r="D22" s="2">
        <f t="shared" si="1"/>
        <v>100986.77357999998</v>
      </c>
      <c r="E22" s="31">
        <f t="shared" si="0"/>
        <v>8.2262257773974934E-4</v>
      </c>
      <c r="F22" s="41">
        <f t="shared" si="2"/>
        <v>8.7855008726088268</v>
      </c>
      <c r="G22" s="2">
        <f t="shared" si="3"/>
        <v>6582.106952380952</v>
      </c>
      <c r="H22">
        <v>5.2530000000000001</v>
      </c>
      <c r="I22">
        <v>3.5630000000000002</v>
      </c>
    </row>
    <row r="23" spans="1:9">
      <c r="A23">
        <f>Savings!A23</f>
        <v>1982</v>
      </c>
      <c r="B23" s="2">
        <v>6539.2439999999997</v>
      </c>
      <c r="C23" s="2">
        <v>225.48699999999999</v>
      </c>
      <c r="D23" s="2">
        <f t="shared" si="1"/>
        <v>100246.61052</v>
      </c>
      <c r="E23" s="31">
        <f t="shared" si="0"/>
        <v>2.2493229330184041E-3</v>
      </c>
      <c r="F23" s="41">
        <f t="shared" si="2"/>
        <v>8.7811665569294899</v>
      </c>
      <c r="G23" s="2">
        <f t="shared" si="3"/>
        <v>6524.535128506197</v>
      </c>
      <c r="H23">
        <v>5.2530000000000001</v>
      </c>
      <c r="I23">
        <v>3.5630000000000002</v>
      </c>
    </row>
    <row r="24" spans="1:9">
      <c r="A24">
        <f>Savings!A24</f>
        <v>1983</v>
      </c>
      <c r="B24" s="2">
        <v>6622.1490000000003</v>
      </c>
      <c r="C24" s="2">
        <v>415.37200000000001</v>
      </c>
      <c r="D24" s="2">
        <f t="shared" si="1"/>
        <v>101517.54417000002</v>
      </c>
      <c r="E24" s="31">
        <f t="shared" si="0"/>
        <v>4.091627741747015E-3</v>
      </c>
      <c r="F24" s="41">
        <f t="shared" si="2"/>
        <v>8.7755696349205738</v>
      </c>
      <c r="G24" s="2">
        <f t="shared" si="3"/>
        <v>6595.0536314416186</v>
      </c>
      <c r="H24">
        <v>5.2530000000000001</v>
      </c>
      <c r="I24">
        <v>3.5630000000000002</v>
      </c>
    </row>
    <row r="25" spans="1:9">
      <c r="A25">
        <f>Savings!A25</f>
        <v>1984</v>
      </c>
      <c r="B25" s="2">
        <v>6692.5150000000003</v>
      </c>
      <c r="C25" s="2">
        <v>510.31400000000002</v>
      </c>
      <c r="D25" s="2">
        <f t="shared" si="1"/>
        <v>102596.25495</v>
      </c>
      <c r="E25" s="31">
        <f t="shared" si="0"/>
        <v>4.9740022211210355E-3</v>
      </c>
      <c r="F25" s="41">
        <f t="shared" si="2"/>
        <v>8.772888981252235</v>
      </c>
      <c r="G25" s="2">
        <f t="shared" si="3"/>
        <v>6659.226415525115</v>
      </c>
      <c r="H25">
        <v>5.2530000000000001</v>
      </c>
      <c r="I25">
        <v>3.5630000000000002</v>
      </c>
    </row>
    <row r="26" spans="1:9">
      <c r="A26">
        <f>Savings!A26</f>
        <v>1985</v>
      </c>
      <c r="B26" s="2">
        <v>6831.1260000000002</v>
      </c>
      <c r="C26" s="2">
        <v>617.12300000000005</v>
      </c>
      <c r="D26" s="2">
        <f t="shared" si="1"/>
        <v>104721.16158000001</v>
      </c>
      <c r="E26" s="31">
        <f t="shared" si="0"/>
        <v>5.8930114094328401E-3</v>
      </c>
      <c r="F26" s="41">
        <f t="shared" si="2"/>
        <v>8.7700970313381426</v>
      </c>
      <c r="G26" s="2">
        <f t="shared" si="3"/>
        <v>6790.870096542727</v>
      </c>
      <c r="H26">
        <v>5.2530000000000001</v>
      </c>
      <c r="I26">
        <v>3.5630000000000002</v>
      </c>
    </row>
    <row r="27" spans="1:9">
      <c r="A27">
        <f>Savings!A27</f>
        <v>1986</v>
      </c>
      <c r="B27" s="2">
        <v>7034.0709999999999</v>
      </c>
      <c r="C27" s="2">
        <v>712.06600000000003</v>
      </c>
      <c r="D27" s="2">
        <f t="shared" si="1"/>
        <v>107832.30843</v>
      </c>
      <c r="E27" s="31">
        <f t="shared" si="0"/>
        <v>6.6034568893815525E-3</v>
      </c>
      <c r="F27" s="41">
        <f t="shared" si="2"/>
        <v>8.7679386979700595</v>
      </c>
      <c r="G27" s="2">
        <f t="shared" si="3"/>
        <v>6987.6218153946511</v>
      </c>
      <c r="H27">
        <v>5.2530000000000001</v>
      </c>
      <c r="I27">
        <v>3.5630000000000002</v>
      </c>
    </row>
    <row r="28" spans="1:9">
      <c r="A28">
        <f>Savings!A28</f>
        <v>1987</v>
      </c>
      <c r="B28" s="2">
        <v>7205.7219999999998</v>
      </c>
      <c r="C28" s="2">
        <v>818.875</v>
      </c>
      <c r="D28" s="2">
        <f t="shared" si="1"/>
        <v>110463.71825999999</v>
      </c>
      <c r="E28" s="31">
        <f t="shared" si="0"/>
        <v>7.4130675021512717E-3</v>
      </c>
      <c r="F28" s="41">
        <f t="shared" si="2"/>
        <v>8.7654791009284629</v>
      </c>
      <c r="G28" s="2">
        <f t="shared" si="3"/>
        <v>7152.305496412263</v>
      </c>
      <c r="H28">
        <v>5.2530000000000001</v>
      </c>
      <c r="I28">
        <v>3.5630000000000002</v>
      </c>
    </row>
    <row r="29" spans="1:9">
      <c r="A29">
        <f>Savings!A29</f>
        <v>1988</v>
      </c>
      <c r="B29" s="2">
        <v>7336.4620000000004</v>
      </c>
      <c r="C29" s="2">
        <v>830.74300000000005</v>
      </c>
      <c r="D29" s="2">
        <f t="shared" si="1"/>
        <v>112467.96246000001</v>
      </c>
      <c r="E29" s="31">
        <f t="shared" si="0"/>
        <v>7.3864857318408292E-3</v>
      </c>
      <c r="F29" s="41">
        <f t="shared" si="2"/>
        <v>8.7655598563466679</v>
      </c>
      <c r="G29" s="2">
        <f t="shared" si="3"/>
        <v>7282.2713281148081</v>
      </c>
      <c r="H29">
        <v>5.2530000000000001</v>
      </c>
      <c r="I29">
        <v>3.5630000000000002</v>
      </c>
    </row>
    <row r="30" spans="1:9">
      <c r="A30">
        <f>Savings!A30</f>
        <v>1989</v>
      </c>
      <c r="B30" s="2">
        <v>7327.8609999999999</v>
      </c>
      <c r="C30" s="2">
        <v>842.61099999999999</v>
      </c>
      <c r="D30" s="2">
        <f t="shared" si="1"/>
        <v>112336.10913000001</v>
      </c>
      <c r="E30" s="31">
        <f t="shared" si="0"/>
        <v>7.5008027830561191E-3</v>
      </c>
      <c r="F30" s="41">
        <f t="shared" si="2"/>
        <v>8.7652125611450753</v>
      </c>
      <c r="G30" s="2">
        <f t="shared" si="3"/>
        <v>7272.8961598173519</v>
      </c>
      <c r="H30">
        <v>5.2530000000000001</v>
      </c>
      <c r="I30">
        <v>3.5630000000000002</v>
      </c>
    </row>
    <row r="31" spans="1:9">
      <c r="A31">
        <f>Savings!A31</f>
        <v>1990</v>
      </c>
      <c r="B31" s="2">
        <v>7234.9070000000002</v>
      </c>
      <c r="C31" s="2">
        <v>747.66899999999998</v>
      </c>
      <c r="D31" s="2">
        <f t="shared" si="1"/>
        <v>110911.12431</v>
      </c>
      <c r="E31" s="31">
        <f t="shared" si="0"/>
        <v>6.7411542769167335E-3</v>
      </c>
      <c r="F31" s="41">
        <f t="shared" si="2"/>
        <v>8.7675203733067271</v>
      </c>
      <c r="G31" s="2">
        <f t="shared" si="3"/>
        <v>7186.1353757338557</v>
      </c>
      <c r="H31">
        <v>5.2530000000000001</v>
      </c>
      <c r="I31">
        <v>3.5630000000000002</v>
      </c>
    </row>
    <row r="32" spans="1:9">
      <c r="A32">
        <f>Savings!A32</f>
        <v>1991</v>
      </c>
      <c r="B32" s="2">
        <v>7187.518</v>
      </c>
      <c r="C32" s="2">
        <v>866.346</v>
      </c>
      <c r="D32" s="2">
        <f t="shared" si="1"/>
        <v>110184.65093999999</v>
      </c>
      <c r="E32" s="31">
        <f t="shared" si="0"/>
        <v>7.8626740894406476E-3</v>
      </c>
      <c r="F32" s="41">
        <f t="shared" si="2"/>
        <v>8.7641131961162788</v>
      </c>
      <c r="G32" s="2">
        <f t="shared" si="3"/>
        <v>7131.004888454012</v>
      </c>
      <c r="H32">
        <v>5.2530000000000001</v>
      </c>
      <c r="I32">
        <v>3.5630000000000002</v>
      </c>
    </row>
    <row r="33" spans="1:9">
      <c r="A33">
        <f>Savings!A33</f>
        <v>1992</v>
      </c>
      <c r="B33" s="2">
        <v>7267.5219999999999</v>
      </c>
      <c r="C33" s="2">
        <v>985.024</v>
      </c>
      <c r="D33" s="2">
        <f t="shared" si="1"/>
        <v>111411.11225999999</v>
      </c>
      <c r="E33" s="31">
        <f t="shared" si="0"/>
        <v>8.841344279027127E-3</v>
      </c>
      <c r="F33" s="41">
        <f t="shared" si="2"/>
        <v>8.7611399960803169</v>
      </c>
      <c r="G33" s="2">
        <f t="shared" si="3"/>
        <v>7203.2673359425962</v>
      </c>
      <c r="H33">
        <v>5.2530000000000001</v>
      </c>
      <c r="I33">
        <v>3.5630000000000002</v>
      </c>
    </row>
    <row r="34" spans="1:9">
      <c r="A34">
        <f>Savings!A34</f>
        <v>1993</v>
      </c>
      <c r="B34" s="2">
        <v>7476.3019999999997</v>
      </c>
      <c r="C34" s="2">
        <v>1151.01</v>
      </c>
      <c r="D34" s="2">
        <f t="shared" si="1"/>
        <v>114611.70965999999</v>
      </c>
      <c r="E34" s="31">
        <f>C34/D34</f>
        <v>1.0042691130029514E-2</v>
      </c>
      <c r="F34" s="41">
        <f t="shared" si="2"/>
        <v>8.7574903043469714</v>
      </c>
      <c r="G34" s="2">
        <f t="shared" si="3"/>
        <v>7401.219808219178</v>
      </c>
      <c r="H34">
        <v>5.2169999999999996</v>
      </c>
      <c r="I34">
        <v>3.5630000000000002</v>
      </c>
    </row>
    <row r="35" spans="1:9">
      <c r="A35">
        <f>Savings!A35</f>
        <v>1994</v>
      </c>
      <c r="B35" s="2">
        <v>7601.3680000000004</v>
      </c>
      <c r="C35" s="2">
        <v>1288.9380000000001</v>
      </c>
      <c r="D35" s="2">
        <f t="shared" si="1"/>
        <v>116528.97144000001</v>
      </c>
      <c r="E35" s="31">
        <f t="shared" ref="E35:E59" si="4">C35/D35</f>
        <v>1.1061094799619559E-2</v>
      </c>
      <c r="F35" s="41">
        <f t="shared" si="2"/>
        <v>8.754396393998757</v>
      </c>
      <c r="G35" s="2">
        <f t="shared" si="3"/>
        <v>7517.2885479452052</v>
      </c>
      <c r="H35">
        <v>5.2140000000000004</v>
      </c>
      <c r="I35">
        <v>3.5630000000000002</v>
      </c>
    </row>
    <row r="36" spans="1:9">
      <c r="A36">
        <f>Savings!A36</f>
        <v>1995</v>
      </c>
      <c r="B36" s="2">
        <v>7788.6440000000002</v>
      </c>
      <c r="C36" s="2">
        <v>1382.598</v>
      </c>
      <c r="D36" s="2">
        <f t="shared" si="1"/>
        <v>119399.91252</v>
      </c>
      <c r="E36" s="31">
        <f t="shared" si="4"/>
        <v>1.1579556222609535E-2</v>
      </c>
      <c r="F36" s="41">
        <f t="shared" si="2"/>
        <v>8.7528213081957134</v>
      </c>
      <c r="G36" s="2">
        <f t="shared" si="3"/>
        <v>7698.4549589041098</v>
      </c>
      <c r="H36">
        <v>5.2039999999999997</v>
      </c>
      <c r="I36">
        <v>3.5630000000000002</v>
      </c>
    </row>
    <row r="37" spans="1:9">
      <c r="A37">
        <f>Savings!A37</f>
        <v>1996</v>
      </c>
      <c r="B37" s="2">
        <v>7890.585</v>
      </c>
      <c r="C37" s="2">
        <v>991.70399999999995</v>
      </c>
      <c r="D37" s="2">
        <f t="shared" si="1"/>
        <v>120962.66804999999</v>
      </c>
      <c r="E37" s="31">
        <f t="shared" si="4"/>
        <v>8.198430275943306E-3</v>
      </c>
      <c r="F37" s="41">
        <f t="shared" si="2"/>
        <v>8.7630931688216833</v>
      </c>
      <c r="G37" s="2">
        <f t="shared" si="3"/>
        <v>7825.894589041096</v>
      </c>
      <c r="H37">
        <v>5.2110000000000003</v>
      </c>
      <c r="I37">
        <v>3.5630000000000002</v>
      </c>
    </row>
    <row r="38" spans="1:9">
      <c r="A38">
        <f>Savings!A38</f>
        <v>1997</v>
      </c>
      <c r="B38" s="2">
        <v>8016.8440000000001</v>
      </c>
      <c r="C38" s="2">
        <v>1255.758</v>
      </c>
      <c r="D38" s="2">
        <f t="shared" si="1"/>
        <v>122898.21851999999</v>
      </c>
      <c r="E38" s="31">
        <f t="shared" si="4"/>
        <v>1.0217869836702659E-2</v>
      </c>
      <c r="F38" s="41">
        <f t="shared" si="2"/>
        <v>8.7569581114360986</v>
      </c>
      <c r="G38" s="2">
        <f t="shared" si="3"/>
        <v>7934.928931506849</v>
      </c>
      <c r="H38">
        <v>5.2050000000000001</v>
      </c>
      <c r="I38">
        <v>3.5630000000000002</v>
      </c>
    </row>
    <row r="39" spans="1:9">
      <c r="A39">
        <f>Savings!A39</f>
        <v>1998</v>
      </c>
      <c r="B39" s="2">
        <v>8253.4159999999993</v>
      </c>
      <c r="C39" s="2">
        <v>1387.596</v>
      </c>
      <c r="D39" s="2">
        <f t="shared" si="1"/>
        <v>126524.86728000001</v>
      </c>
      <c r="E39" s="31">
        <f t="shared" si="4"/>
        <v>1.0966982458311889E-2</v>
      </c>
      <c r="F39" s="41">
        <f t="shared" si="2"/>
        <v>8.7546823072916489</v>
      </c>
      <c r="G39" s="2">
        <f t="shared" si="3"/>
        <v>8162.9009315068488</v>
      </c>
      <c r="H39">
        <v>5.2030000000000003</v>
      </c>
      <c r="I39">
        <v>3.5630000000000002</v>
      </c>
    </row>
    <row r="40" spans="1:9">
      <c r="A40">
        <f>Savings!A40</f>
        <v>1999</v>
      </c>
      <c r="B40" s="2">
        <v>8430.7999999999993</v>
      </c>
      <c r="C40" s="2">
        <v>1442.7</v>
      </c>
      <c r="D40" s="2">
        <f t="shared" si="1"/>
        <v>129244.16399999999</v>
      </c>
      <c r="E40" s="31">
        <f t="shared" si="4"/>
        <v>1.1162592997235838E-2</v>
      </c>
      <c r="F40" s="41">
        <f t="shared" si="2"/>
        <v>8.7540880424743968</v>
      </c>
      <c r="G40" s="2">
        <f t="shared" si="3"/>
        <v>8336.6904109589032</v>
      </c>
      <c r="H40">
        <v>5.202</v>
      </c>
      <c r="I40">
        <v>3.5630000000000002</v>
      </c>
    </row>
    <row r="41" spans="1:9">
      <c r="A41">
        <f>Savings!A41</f>
        <v>2000</v>
      </c>
      <c r="B41" s="2">
        <v>8472.06</v>
      </c>
      <c r="C41" s="2">
        <v>1653.414</v>
      </c>
      <c r="D41" s="2">
        <f t="shared" si="1"/>
        <v>129876.6798</v>
      </c>
      <c r="E41" s="31">
        <f t="shared" si="4"/>
        <v>1.2730645736756816E-2</v>
      </c>
      <c r="F41" s="41">
        <f t="shared" si="2"/>
        <v>8.7493242982517323</v>
      </c>
      <c r="G41" s="2">
        <f t="shared" si="3"/>
        <v>8364.2052054794513</v>
      </c>
      <c r="H41">
        <v>5.2009999999999996</v>
      </c>
      <c r="I41">
        <v>3.5630000000000002</v>
      </c>
    </row>
    <row r="42" spans="1:9">
      <c r="A42">
        <f>Savings!A42</f>
        <v>2001</v>
      </c>
      <c r="B42" s="2">
        <v>8610.027</v>
      </c>
      <c r="C42" s="2">
        <v>1740.69</v>
      </c>
      <c r="D42" s="2">
        <f t="shared" si="1"/>
        <v>131991.71390999999</v>
      </c>
      <c r="E42" s="31">
        <f t="shared" si="4"/>
        <v>1.31878733023113E-2</v>
      </c>
      <c r="F42" s="41">
        <f t="shared" si="2"/>
        <v>8.7479352409075783</v>
      </c>
      <c r="G42" s="2">
        <f t="shared" si="3"/>
        <v>8496.4790547945213</v>
      </c>
      <c r="H42">
        <v>5.2009999999999996</v>
      </c>
      <c r="I42">
        <v>3.5630000000000002</v>
      </c>
    </row>
    <row r="43" spans="1:9">
      <c r="A43">
        <f>Savings!A43</f>
        <v>2002</v>
      </c>
      <c r="B43" s="2">
        <v>8847.8379999999997</v>
      </c>
      <c r="C43" s="2">
        <v>2073.12</v>
      </c>
      <c r="D43" s="2">
        <f t="shared" si="1"/>
        <v>135637.35653999998</v>
      </c>
      <c r="E43" s="31">
        <f t="shared" si="4"/>
        <v>1.5284284896754301E-2</v>
      </c>
      <c r="F43" s="41">
        <f t="shared" si="2"/>
        <v>8.7415663424836616</v>
      </c>
      <c r="G43" s="2">
        <f t="shared" si="3"/>
        <v>8712.6051232876707</v>
      </c>
      <c r="H43">
        <v>5.1989999999999998</v>
      </c>
      <c r="I43">
        <v>3.5630000000000002</v>
      </c>
    </row>
    <row r="44" spans="1:9">
      <c r="A44">
        <f>Savings!A44</f>
        <v>2003</v>
      </c>
      <c r="B44" s="2">
        <v>8934.8960000000006</v>
      </c>
      <c r="C44" s="2">
        <v>2826.0120000000002</v>
      </c>
      <c r="D44" s="2">
        <f t="shared" si="1"/>
        <v>136971.95568000001</v>
      </c>
      <c r="E44" s="31">
        <f t="shared" si="4"/>
        <v>2.0632048261048818E-2</v>
      </c>
      <c r="F44" s="41">
        <f t="shared" si="2"/>
        <v>8.7253198373829335</v>
      </c>
      <c r="G44" s="2">
        <f t="shared" si="3"/>
        <v>8750.5507945205482</v>
      </c>
      <c r="H44">
        <v>5.1970000000000001</v>
      </c>
      <c r="I44">
        <v>3.5630000000000002</v>
      </c>
    </row>
    <row r="45" spans="1:9">
      <c r="A45">
        <f>Savings!A45</f>
        <v>2004</v>
      </c>
      <c r="B45" s="2">
        <v>9105.4069999999992</v>
      </c>
      <c r="C45" s="2">
        <v>3552.192</v>
      </c>
      <c r="D45" s="2">
        <f t="shared" si="1"/>
        <v>139585.88931</v>
      </c>
      <c r="E45" s="31">
        <f t="shared" si="4"/>
        <v>2.54480737097365E-2</v>
      </c>
      <c r="F45" s="41">
        <f t="shared" si="2"/>
        <v>8.7106887520698209</v>
      </c>
      <c r="G45" s="2">
        <f t="shared" si="3"/>
        <v>8873.6919315068499</v>
      </c>
      <c r="H45">
        <v>5.1959999999999997</v>
      </c>
      <c r="I45">
        <v>3.5630000000000002</v>
      </c>
    </row>
    <row r="46" spans="1:9">
      <c r="A46">
        <f>Savings!A46</f>
        <v>2005</v>
      </c>
      <c r="B46" s="2">
        <v>9159.2639999999992</v>
      </c>
      <c r="C46" s="2">
        <v>4058.6280000000002</v>
      </c>
      <c r="D46" s="2">
        <f t="shared" si="1"/>
        <v>140411.51712</v>
      </c>
      <c r="E46" s="31">
        <f t="shared" si="4"/>
        <v>2.8905235718886022E-2</v>
      </c>
      <c r="F46" s="41">
        <f t="shared" si="2"/>
        <v>8.7001858938860241</v>
      </c>
      <c r="G46" s="2">
        <f t="shared" si="3"/>
        <v>8894.5133150684924</v>
      </c>
      <c r="H46">
        <v>5.1920000000000002</v>
      </c>
      <c r="I46">
        <v>3.5630000000000002</v>
      </c>
    </row>
    <row r="47" spans="1:9">
      <c r="A47">
        <f>Savings!A47</f>
        <v>2006</v>
      </c>
      <c r="B47" s="2">
        <v>9252.5329999999994</v>
      </c>
      <c r="C47" s="2">
        <v>5481.21</v>
      </c>
      <c r="D47" s="2">
        <f t="shared" si="1"/>
        <v>141841.33088999998</v>
      </c>
      <c r="E47" s="31">
        <f t="shared" si="4"/>
        <v>3.8643249930098003E-2</v>
      </c>
      <c r="F47" s="41">
        <f t="shared" si="2"/>
        <v>8.6706018067123622</v>
      </c>
      <c r="G47" s="2">
        <f t="shared" si="3"/>
        <v>8894.9850547945189</v>
      </c>
      <c r="H47">
        <v>5.1849999999999996</v>
      </c>
      <c r="I47">
        <v>3.5630000000000002</v>
      </c>
    </row>
    <row r="48" spans="1:9">
      <c r="A48">
        <f>Savings!A48</f>
        <v>2007</v>
      </c>
      <c r="B48" s="2">
        <v>9285.6689999999999</v>
      </c>
      <c r="C48" s="2">
        <v>6885.69</v>
      </c>
      <c r="D48" s="2">
        <f t="shared" si="1"/>
        <v>142349.30577000001</v>
      </c>
      <c r="E48" s="31">
        <f t="shared" si="4"/>
        <v>4.8371784904420324E-2</v>
      </c>
      <c r="F48" s="41">
        <f t="shared" si="2"/>
        <v>8.6410465174603726</v>
      </c>
      <c r="G48" s="2">
        <f t="shared" si="3"/>
        <v>8836.5046164383566</v>
      </c>
      <c r="H48">
        <v>5.1420000000000003</v>
      </c>
      <c r="I48">
        <v>3.5630000000000002</v>
      </c>
    </row>
    <row r="49" spans="1:9">
      <c r="A49">
        <f>Savings!A49</f>
        <v>2008</v>
      </c>
      <c r="B49" s="2">
        <v>8989.2279999999992</v>
      </c>
      <c r="C49" s="2">
        <v>9683.3520000000008</v>
      </c>
      <c r="D49" s="2">
        <f t="shared" si="1"/>
        <v>137804.86523999998</v>
      </c>
      <c r="E49" s="31">
        <f t="shared" si="4"/>
        <v>7.0268578566769338E-2</v>
      </c>
      <c r="F49" s="41">
        <f t="shared" si="2"/>
        <v>8.5745240583141538</v>
      </c>
      <c r="G49" s="2">
        <f t="shared" si="3"/>
        <v>8357.5677260273969</v>
      </c>
      <c r="H49">
        <v>5.1059999999999999</v>
      </c>
      <c r="I49">
        <v>3.5630000000000002</v>
      </c>
    </row>
    <row r="50" spans="1:9">
      <c r="A50">
        <f>Savings!A50</f>
        <v>2009</v>
      </c>
      <c r="B50" s="2">
        <v>8996.5210000000006</v>
      </c>
      <c r="C50" s="2">
        <v>11036.592000000001</v>
      </c>
      <c r="D50" s="2">
        <f t="shared" si="1"/>
        <v>137916.66693000001</v>
      </c>
      <c r="E50" s="31">
        <f t="shared" si="4"/>
        <v>8.002362764176757E-2</v>
      </c>
      <c r="F50" s="41">
        <f t="shared" si="2"/>
        <v>8.5448882192243083</v>
      </c>
      <c r="G50" s="2">
        <f t="shared" si="3"/>
        <v>8276.5867534246572</v>
      </c>
      <c r="H50">
        <v>5.0890000000000004</v>
      </c>
      <c r="I50">
        <v>3.5630000000000002</v>
      </c>
    </row>
    <row r="51" spans="1:9">
      <c r="A51">
        <f>Savings!A51</f>
        <v>2010</v>
      </c>
      <c r="B51" s="2">
        <v>8992.6540000000005</v>
      </c>
      <c r="C51" s="2">
        <v>12858.496999999999</v>
      </c>
      <c r="D51" s="2">
        <f t="shared" si="1"/>
        <v>137857.38582</v>
      </c>
      <c r="E51" s="31">
        <f t="shared" si="4"/>
        <v>9.3273907114337001E-2</v>
      </c>
      <c r="F51" s="41">
        <f t="shared" si="2"/>
        <v>8.5046338701866446</v>
      </c>
      <c r="G51" s="2">
        <f t="shared" si="3"/>
        <v>8153.8740260926288</v>
      </c>
      <c r="H51">
        <v>5.0670000000000002</v>
      </c>
      <c r="I51">
        <v>3.5609999999999999</v>
      </c>
    </row>
    <row r="52" spans="1:9">
      <c r="A52">
        <f>Savings!A52</f>
        <v>2011</v>
      </c>
      <c r="B52" s="2">
        <v>8752.75</v>
      </c>
      <c r="C52" s="2">
        <v>12893.313</v>
      </c>
      <c r="D52" s="2">
        <f t="shared" si="1"/>
        <v>134179.6575</v>
      </c>
      <c r="E52" s="31">
        <f t="shared" si="4"/>
        <v>9.6089923317921724E-2</v>
      </c>
      <c r="F52" s="41">
        <f t="shared" si="2"/>
        <v>8.4960788129601532</v>
      </c>
      <c r="G52" s="2">
        <f t="shared" si="3"/>
        <v>7911.6989236790605</v>
      </c>
      <c r="H52">
        <v>5.0629999999999997</v>
      </c>
      <c r="I52">
        <v>3.56</v>
      </c>
    </row>
    <row r="53" spans="1:9">
      <c r="A53">
        <f>Savings!A53</f>
        <v>2012</v>
      </c>
      <c r="B53" s="2">
        <v>8682.2060000000001</v>
      </c>
      <c r="C53" s="2">
        <v>12881.879000000001</v>
      </c>
      <c r="D53" s="2">
        <f t="shared" si="1"/>
        <v>133098.21798000002</v>
      </c>
      <c r="E53" s="31">
        <f t="shared" si="4"/>
        <v>9.678475937172723E-2</v>
      </c>
      <c r="F53" s="41">
        <f t="shared" si="2"/>
        <v>8.493967901028693</v>
      </c>
      <c r="G53" s="2">
        <f t="shared" si="3"/>
        <v>7841.9007814742336</v>
      </c>
      <c r="H53">
        <v>5.0620000000000003</v>
      </c>
      <c r="I53">
        <v>3.56</v>
      </c>
    </row>
    <row r="54" spans="1:9">
      <c r="A54">
        <f>Savings!A54</f>
        <v>2013</v>
      </c>
      <c r="B54" s="2">
        <v>8842.9840000000004</v>
      </c>
      <c r="C54" s="2">
        <v>13215.619000000001</v>
      </c>
      <c r="D54" s="2">
        <f t="shared" si="1"/>
        <v>135562.94472</v>
      </c>
      <c r="E54" s="31">
        <f t="shared" si="4"/>
        <v>9.7486957275060293E-2</v>
      </c>
      <c r="F54" s="41">
        <f t="shared" si="2"/>
        <v>8.4918346237983666</v>
      </c>
      <c r="G54" s="2">
        <f t="shared" si="3"/>
        <v>7980.9083966079588</v>
      </c>
      <c r="H54">
        <v>5.0599999999999996</v>
      </c>
      <c r="I54">
        <v>3.5590000000000002</v>
      </c>
    </row>
    <row r="55" spans="1:9">
      <c r="A55">
        <f>Savings!A55</f>
        <v>2014</v>
      </c>
      <c r="B55" s="2">
        <v>8920.8420000000006</v>
      </c>
      <c r="C55" s="2">
        <v>13443.976000000001</v>
      </c>
      <c r="D55" s="2">
        <f t="shared" si="1"/>
        <v>136756.50786000001</v>
      </c>
      <c r="E55" s="31">
        <f t="shared" si="4"/>
        <v>9.8305932276091967E-2</v>
      </c>
      <c r="F55" s="41">
        <f t="shared" si="2"/>
        <v>8.4893465777452324</v>
      </c>
      <c r="G55" s="2">
        <f t="shared" si="3"/>
        <v>8043.8703105022832</v>
      </c>
      <c r="H55">
        <v>5.0590000000000002</v>
      </c>
      <c r="I55">
        <v>3.5579999999999998</v>
      </c>
    </row>
    <row r="56" spans="1:9">
      <c r="A56">
        <f>Savings!A56</f>
        <v>2015</v>
      </c>
      <c r="B56" s="2">
        <v>9178.3719999999994</v>
      </c>
      <c r="C56" s="2">
        <v>13946.686</v>
      </c>
      <c r="D56" s="2">
        <f t="shared" si="1"/>
        <v>140704.44275999998</v>
      </c>
      <c r="E56" s="31">
        <f t="shared" si="4"/>
        <v>9.912043803612447E-2</v>
      </c>
      <c r="F56" s="41">
        <f t="shared" si="2"/>
        <v>8.4868721092462547</v>
      </c>
      <c r="G56" s="2">
        <f t="shared" si="3"/>
        <v>8268.6077469014999</v>
      </c>
      <c r="H56">
        <v>5.0570000000000004</v>
      </c>
      <c r="I56">
        <v>3.5579999999999998</v>
      </c>
    </row>
    <row r="57" spans="1:9">
      <c r="A57">
        <f>Savings!A57</f>
        <v>2016</v>
      </c>
      <c r="B57" s="2">
        <v>9317.08</v>
      </c>
      <c r="C57" s="2">
        <v>14356.328</v>
      </c>
      <c r="D57" s="2">
        <f t="shared" si="1"/>
        <v>142830.8364</v>
      </c>
      <c r="E57" s="31">
        <f t="shared" si="4"/>
        <v>0.10051280495057018</v>
      </c>
      <c r="F57" s="41">
        <f t="shared" si="2"/>
        <v>8.4826420985601683</v>
      </c>
      <c r="G57" s="2">
        <f t="shared" si="3"/>
        <v>8380.5941552511413</v>
      </c>
      <c r="H57">
        <v>5.0549999999999997</v>
      </c>
      <c r="I57">
        <v>3.5579999999999998</v>
      </c>
    </row>
    <row r="58" spans="1:9">
      <c r="A58">
        <f>Savings!A58</f>
        <v>2017</v>
      </c>
      <c r="B58" s="2">
        <v>9326.5360000000001</v>
      </c>
      <c r="C58" s="2">
        <v>14485.062</v>
      </c>
      <c r="D58" s="2">
        <f t="shared" si="1"/>
        <v>142975.79688000001</v>
      </c>
      <c r="E58" s="31">
        <f t="shared" si="4"/>
        <v>0.10131128705760846</v>
      </c>
      <c r="F58" s="41">
        <f t="shared" si="2"/>
        <v>8.4802163099189851</v>
      </c>
      <c r="G58" s="2">
        <f t="shared" si="3"/>
        <v>8381.6526340508808</v>
      </c>
      <c r="H58">
        <v>5.0529999999999999</v>
      </c>
      <c r="I58">
        <v>3.556</v>
      </c>
    </row>
    <row r="59" spans="1:9">
      <c r="A59">
        <f>Savings!A59</f>
        <v>2018</v>
      </c>
      <c r="B59" s="2">
        <v>9328.9840000000004</v>
      </c>
      <c r="C59" s="2">
        <v>14420.355</v>
      </c>
      <c r="D59" s="2">
        <f t="shared" si="1"/>
        <v>143013.32472</v>
      </c>
      <c r="E59" s="31">
        <f t="shared" si="4"/>
        <v>0.10083224782189372</v>
      </c>
      <c r="F59" s="41">
        <f t="shared" si="2"/>
        <v>8.4816716311170879</v>
      </c>
      <c r="G59" s="2">
        <f t="shared" si="3"/>
        <v>8388.3215733855195</v>
      </c>
      <c r="H59">
        <v>5.0540000000000003</v>
      </c>
      <c r="I59">
        <v>3.5529999999999999</v>
      </c>
    </row>
    <row r="60" spans="1:9">
      <c r="A60">
        <f>Savings!A60</f>
        <v>2019</v>
      </c>
      <c r="B60" s="2">
        <v>9309.3389999999999</v>
      </c>
      <c r="C60" s="2">
        <v>14551.669</v>
      </c>
      <c r="D60" s="2">
        <f t="shared" ref="D60" si="5">B60*365*42/1000</f>
        <v>142712.16687000002</v>
      </c>
      <c r="E60" s="31">
        <f t="shared" ref="E60" si="6">C60/D60</f>
        <v>0.10196516049858222</v>
      </c>
      <c r="F60" s="41">
        <f t="shared" ref="F60" si="7">$K$5*E60+$J$5*(1-E60)</f>
        <v>8.4782298424053071</v>
      </c>
      <c r="G60" s="2">
        <f t="shared" ref="G60" si="8">B60*(1-E60)</f>
        <v>8360.1107547292886</v>
      </c>
      <c r="H60">
        <v>5.0519999999999996</v>
      </c>
      <c r="I60">
        <v>3.5550000000000002</v>
      </c>
    </row>
    <row r="61" spans="1:9">
      <c r="A61">
        <f>Savings!A61</f>
        <v>2020</v>
      </c>
      <c r="B61" s="2">
        <v>8049.2190000000001</v>
      </c>
      <c r="C61" s="2">
        <v>12680.842000000001</v>
      </c>
      <c r="D61" s="2">
        <f t="shared" ref="D61" si="9">B61*365*42/1000</f>
        <v>123394.52726999999</v>
      </c>
      <c r="E61" s="31">
        <f t="shared" ref="E61" si="10">C61/D61</f>
        <v>0.10276664841263994</v>
      </c>
      <c r="F61" s="41">
        <f t="shared" ref="F61" si="11">$K$5*E61+$J$5*(1-E61)</f>
        <v>8.4757949221224003</v>
      </c>
      <c r="G61" s="2">
        <f t="shared" ref="G61" si="12">B61*(1-E61)</f>
        <v>7222.0277410306589</v>
      </c>
      <c r="H61">
        <v>5.0519999999999996</v>
      </c>
      <c r="I61">
        <v>3.5569999999999999</v>
      </c>
    </row>
    <row r="62" spans="1:9">
      <c r="A62">
        <v>2021</v>
      </c>
      <c r="B62">
        <v>8815.7000000000007</v>
      </c>
      <c r="C62">
        <v>13944</v>
      </c>
      <c r="D62" s="2">
        <f t="shared" ref="D62" si="13">B62*365*42/1000</f>
        <v>135144.68100000004</v>
      </c>
      <c r="E62" s="31">
        <f t="shared" ref="E62" si="14">C62/D62</f>
        <v>0.10317831154597935</v>
      </c>
      <c r="F62" s="41">
        <f t="shared" ref="F62" si="15">$K$5*E62+$J$5*(1-E62)</f>
        <v>8.4745442895233154</v>
      </c>
      <c r="G62" s="2">
        <f t="shared" ref="G62" si="16">B62*(1-E62)</f>
        <v>7906.1109589041107</v>
      </c>
      <c r="H62">
        <v>5.05</v>
      </c>
      <c r="I62">
        <v>3.5550000000000002</v>
      </c>
    </row>
    <row r="63" spans="1:9">
      <c r="A63">
        <v>2022</v>
      </c>
      <c r="B63">
        <v>8809.8979999999992</v>
      </c>
      <c r="C63" s="2">
        <v>14023</v>
      </c>
      <c r="D63" s="2">
        <f t="shared" ref="D63:D64" si="17">B63*365*42/1000</f>
        <v>135055.73633999997</v>
      </c>
      <c r="E63" s="31">
        <f t="shared" ref="E63:E64" si="18">C63/D63</f>
        <v>0.10383120613771926</v>
      </c>
      <c r="F63" s="41">
        <f t="shared" ref="F63:F64" si="19">$K$5*E63+$J$5*(1-E63)</f>
        <v>8.4725607957536084</v>
      </c>
      <c r="G63" s="2">
        <f t="shared" ref="G63:G64" si="20">B63*(1-E63)</f>
        <v>7895.1556647097186</v>
      </c>
      <c r="H63">
        <v>5.0490000000000004</v>
      </c>
      <c r="I63">
        <v>3.5529999999999999</v>
      </c>
    </row>
    <row r="64" spans="1:9">
      <c r="A64">
        <v>2023</v>
      </c>
      <c r="B64">
        <v>8943.5869999999995</v>
      </c>
      <c r="C64" s="2">
        <v>14249</v>
      </c>
      <c r="D64" s="2">
        <f t="shared" si="17"/>
        <v>137105.18871000002</v>
      </c>
      <c r="E64" s="31">
        <f t="shared" si="18"/>
        <v>0.10392750364932558</v>
      </c>
      <c r="F64" s="41">
        <f t="shared" si="19"/>
        <v>8.4722682439133497</v>
      </c>
      <c r="G64" s="2">
        <f t="shared" si="20"/>
        <v>8014.1023294194392</v>
      </c>
      <c r="H64">
        <v>5.0490000000000004</v>
      </c>
      <c r="I64">
        <v>3.5539999999999998</v>
      </c>
    </row>
    <row r="65" spans="1:1">
      <c r="A65" t="s">
        <v>38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K74"/>
  <sheetViews>
    <sheetView workbookViewId="0">
      <pane xSplit="1" ySplit="8" topLeftCell="E9" activePane="bottomRight" state="frozen"/>
      <selection pane="bottomRight" activeCell="E8" sqref="E8"/>
      <selection pane="bottomLeft" activeCell="A9" sqref="A9"/>
      <selection pane="topRight" activeCell="B1" sqref="B1"/>
    </sheetView>
  </sheetViews>
  <sheetFormatPr defaultColWidth="8.875" defaultRowHeight="12.95"/>
  <cols>
    <col min="2" max="19" width="12.625" customWidth="1"/>
  </cols>
  <sheetData>
    <row r="1" spans="1:21">
      <c r="A1" s="44" t="s">
        <v>387</v>
      </c>
    </row>
    <row r="2" spans="1:21">
      <c r="B2" s="8" t="s">
        <v>388</v>
      </c>
      <c r="I2" s="55">
        <v>-0.4</v>
      </c>
    </row>
    <row r="3" spans="1:21">
      <c r="B3" s="8" t="s">
        <v>389</v>
      </c>
      <c r="I3" s="55">
        <v>0.35</v>
      </c>
    </row>
    <row r="4" spans="1:21">
      <c r="D4" s="8"/>
      <c r="E4" s="8"/>
      <c r="F4" s="8"/>
      <c r="G4" s="8"/>
      <c r="H4" s="8"/>
      <c r="Q4" s="12" t="s">
        <v>390</v>
      </c>
    </row>
    <row r="5" spans="1:21">
      <c r="B5" s="12" t="s">
        <v>391</v>
      </c>
      <c r="C5" s="12" t="s">
        <v>392</v>
      </c>
      <c r="D5" s="12" t="s">
        <v>393</v>
      </c>
      <c r="E5" s="12" t="s">
        <v>391</v>
      </c>
      <c r="F5" s="12" t="s">
        <v>394</v>
      </c>
      <c r="G5" s="12" t="s">
        <v>395</v>
      </c>
      <c r="H5" s="12" t="s">
        <v>396</v>
      </c>
      <c r="I5" s="12" t="s">
        <v>397</v>
      </c>
      <c r="J5" s="12" t="s">
        <v>398</v>
      </c>
      <c r="K5" s="12" t="s">
        <v>399</v>
      </c>
      <c r="L5" s="12" t="s">
        <v>400</v>
      </c>
      <c r="M5" s="12" t="s">
        <v>198</v>
      </c>
      <c r="N5" s="12" t="s">
        <v>401</v>
      </c>
      <c r="O5" s="12" t="s">
        <v>209</v>
      </c>
      <c r="P5" s="12" t="s">
        <v>198</v>
      </c>
      <c r="Q5" s="12" t="s">
        <v>198</v>
      </c>
      <c r="R5" s="12" t="s">
        <v>209</v>
      </c>
      <c r="T5" s="8"/>
    </row>
    <row r="6" spans="1:21">
      <c r="A6" s="8" t="s">
        <v>301</v>
      </c>
      <c r="B6" s="12" t="s">
        <v>402</v>
      </c>
      <c r="C6" s="12" t="s">
        <v>402</v>
      </c>
      <c r="D6" s="12" t="s">
        <v>403</v>
      </c>
      <c r="E6" s="12" t="s">
        <v>396</v>
      </c>
      <c r="F6" s="12" t="s">
        <v>177</v>
      </c>
      <c r="G6" s="12" t="s">
        <v>177</v>
      </c>
      <c r="H6" s="12" t="s">
        <v>404</v>
      </c>
      <c r="I6" s="12" t="s">
        <v>405</v>
      </c>
      <c r="J6" s="12" t="s">
        <v>406</v>
      </c>
      <c r="K6" s="12" t="s">
        <v>407</v>
      </c>
      <c r="L6" s="12" t="s">
        <v>391</v>
      </c>
      <c r="M6" s="12" t="s">
        <v>401</v>
      </c>
      <c r="N6" s="12" t="s">
        <v>334</v>
      </c>
      <c r="O6" s="12" t="s">
        <v>334</v>
      </c>
      <c r="P6" s="12" t="s">
        <v>209</v>
      </c>
      <c r="Q6" s="12" t="s">
        <v>209</v>
      </c>
      <c r="R6" s="12" t="s">
        <v>334</v>
      </c>
      <c r="T6" s="8"/>
    </row>
    <row r="7" spans="1:21">
      <c r="B7" s="12" t="s">
        <v>408</v>
      </c>
      <c r="C7" s="12" t="s">
        <v>408</v>
      </c>
      <c r="D7" s="12" t="s">
        <v>385</v>
      </c>
      <c r="E7" s="12" t="s">
        <v>409</v>
      </c>
      <c r="F7" s="4"/>
      <c r="G7" s="4"/>
      <c r="H7" s="12" t="s">
        <v>410</v>
      </c>
      <c r="I7" s="12" t="s">
        <v>408</v>
      </c>
      <c r="J7" s="12" t="s">
        <v>385</v>
      </c>
      <c r="K7" s="12" t="s">
        <v>408</v>
      </c>
      <c r="L7" s="12" t="s">
        <v>385</v>
      </c>
      <c r="M7" s="12" t="s">
        <v>410</v>
      </c>
      <c r="N7" s="12" t="s">
        <v>410</v>
      </c>
      <c r="O7" s="12" t="s">
        <v>411</v>
      </c>
      <c r="P7" s="12" t="s">
        <v>411</v>
      </c>
      <c r="Q7" s="12" t="s">
        <v>411</v>
      </c>
      <c r="R7" s="12" t="s">
        <v>385</v>
      </c>
    </row>
    <row r="9" spans="1:21">
      <c r="A9">
        <f>Savings!A6</f>
        <v>1965</v>
      </c>
      <c r="B9" s="69">
        <v>30875.866438515572</v>
      </c>
      <c r="C9" s="69">
        <v>11512.436</v>
      </c>
      <c r="D9" s="31">
        <f t="shared" ref="D9:D17" si="0">C9/B9</f>
        <v>0.37286195750733681</v>
      </c>
      <c r="E9" s="70">
        <f>U9*(Savings!$M$63/Savings!$M$64)</f>
        <v>16.716783593559786</v>
      </c>
      <c r="F9" s="46">
        <f>B9/(E9^$I$2)</f>
        <v>95253.34633144422</v>
      </c>
      <c r="G9" s="46">
        <f>B9/(E9^$I$3)</f>
        <v>11521.677145516944</v>
      </c>
      <c r="H9" s="5">
        <f>(F9/G9)^(1/($I$3-$I$2))</f>
        <v>16.716783593559775</v>
      </c>
      <c r="I9" s="2">
        <f>1000*Savings!C6*(1-Ethanol!E6)/(42*365)</f>
        <v>4203.9138943248536</v>
      </c>
      <c r="J9" s="31">
        <f>I9/C9</f>
        <v>0.36516284601494015</v>
      </c>
      <c r="K9" s="2">
        <f>1000*Savings!F6*(1-Ethanol!E6)/(42*365)</f>
        <v>0</v>
      </c>
      <c r="L9" s="31">
        <f>K9/B9</f>
        <v>0</v>
      </c>
      <c r="M9" s="5">
        <f>((1+L9)*F9/G9)^(1/($I$3-$I$2))</f>
        <v>16.716783593559775</v>
      </c>
      <c r="N9" s="43">
        <f>M9-H9</f>
        <v>0</v>
      </c>
      <c r="O9" s="43">
        <f>N9/42</f>
        <v>0</v>
      </c>
      <c r="P9" s="43">
        <f>Savings!K6/Savings!N6+Oil!O9</f>
        <v>2.8957325791616011</v>
      </c>
      <c r="Q9" s="43">
        <f>P9/(Savings!K6/Savings!N6)</f>
        <v>1</v>
      </c>
      <c r="R9" s="31">
        <f>O9/(Savings!K6/Savings!N6)</f>
        <v>0</v>
      </c>
      <c r="U9" s="70">
        <v>17.406911775372127</v>
      </c>
    </row>
    <row r="10" spans="1:21">
      <c r="A10">
        <f>Savings!A7</f>
        <v>1966</v>
      </c>
      <c r="B10" s="69">
        <v>33204.274284365652</v>
      </c>
      <c r="C10" s="69">
        <v>12084.373</v>
      </c>
      <c r="D10" s="31">
        <f t="shared" si="0"/>
        <v>0.36394028360649849</v>
      </c>
      <c r="E10" s="70">
        <f>U10*(Savings!$M$63/Savings!$M$64)</f>
        <v>16.227511937995271</v>
      </c>
      <c r="F10" s="46">
        <f t="shared" ref="F10:F62" si="1">B10/(E10^$I$2)</f>
        <v>101226.62741331347</v>
      </c>
      <c r="G10" s="46">
        <f t="shared" ref="G10:G62" si="2">B10/(E10^$I$3)</f>
        <v>12520.042832399942</v>
      </c>
      <c r="H10" s="5">
        <f t="shared" ref="H10:H62" si="3">(F10/G10)^(1/($I$3-$I$2))</f>
        <v>16.227511937995274</v>
      </c>
      <c r="I10" s="2">
        <f>1000*Savings!C7*(1-Ethanol!E7)/(42*365)</f>
        <v>4201.7458577951729</v>
      </c>
      <c r="J10" s="31">
        <f t="shared" ref="J10:J62" si="4">I10/C10</f>
        <v>0.34770077502533009</v>
      </c>
      <c r="K10" s="2">
        <f>1000*Savings!F7*(1-Ethanol!E7)/(42*365)</f>
        <v>0</v>
      </c>
      <c r="L10" s="31">
        <f t="shared" ref="L10:L62" si="5">K10/B10</f>
        <v>0</v>
      </c>
      <c r="M10" s="5">
        <f t="shared" ref="M10:M62" si="6">((1+L10)*F10/G10)^(1/($I$3-$I$2))</f>
        <v>16.227511937995274</v>
      </c>
      <c r="N10" s="43">
        <f t="shared" ref="N10:N62" si="7">M10-H10</f>
        <v>0</v>
      </c>
      <c r="O10" s="43">
        <f t="shared" ref="O10:O62" si="8">N10/42</f>
        <v>0</v>
      </c>
      <c r="P10" s="43">
        <f>Savings!K7/Savings!N7+Oil!O10</f>
        <v>2.8927870832798668</v>
      </c>
      <c r="Q10" s="43">
        <f>P10/(Savings!K7/Savings!N7)</f>
        <v>1</v>
      </c>
      <c r="R10" s="31">
        <f>O10/(Savings!K7/Savings!N7)</f>
        <v>0</v>
      </c>
      <c r="U10" s="70">
        <v>16.897441248644554</v>
      </c>
    </row>
    <row r="11" spans="1:21">
      <c r="A11">
        <f>Savings!A8</f>
        <v>1967</v>
      </c>
      <c r="B11" s="69">
        <v>35593.645182444423</v>
      </c>
      <c r="C11" s="69">
        <v>12560.344999999999</v>
      </c>
      <c r="D11" s="31">
        <f t="shared" si="0"/>
        <v>0.35288167131010906</v>
      </c>
      <c r="E11" s="70">
        <f>U11*(Savings!$M$63/Savings!$M$64)</f>
        <v>15.78969741853186</v>
      </c>
      <c r="F11" s="46">
        <f t="shared" si="1"/>
        <v>107330.21266507653</v>
      </c>
      <c r="G11" s="46">
        <f t="shared" si="2"/>
        <v>13550.072975844103</v>
      </c>
      <c r="H11" s="5">
        <f t="shared" si="3"/>
        <v>15.789697418531864</v>
      </c>
      <c r="I11" s="2">
        <f>1000*Savings!C8*(1-Ethanol!E8)/(42*365)</f>
        <v>4375.6938682322243</v>
      </c>
      <c r="J11" s="31">
        <f t="shared" si="4"/>
        <v>0.34837370058165001</v>
      </c>
      <c r="K11" s="2">
        <f>1000*Savings!F8*(1-Ethanol!E8)/(42*365)</f>
        <v>0</v>
      </c>
      <c r="L11" s="31">
        <f t="shared" si="5"/>
        <v>0</v>
      </c>
      <c r="M11" s="5">
        <f t="shared" si="6"/>
        <v>15.789697418531864</v>
      </c>
      <c r="N11" s="43">
        <f t="shared" si="7"/>
        <v>0</v>
      </c>
      <c r="O11" s="43">
        <f t="shared" si="8"/>
        <v>0</v>
      </c>
      <c r="P11" s="43">
        <f>Savings!K8/Savings!N8+Oil!O11</f>
        <v>2.9108624319600502</v>
      </c>
      <c r="Q11" s="43">
        <f>P11/(Savings!K8/Savings!N8)</f>
        <v>1</v>
      </c>
      <c r="R11" s="31">
        <f>O11/(Savings!K8/Savings!N8)</f>
        <v>0</v>
      </c>
      <c r="U11" s="70">
        <v>16.441552191301454</v>
      </c>
    </row>
    <row r="12" spans="1:21">
      <c r="A12">
        <f>Savings!A9</f>
        <v>1968</v>
      </c>
      <c r="B12" s="69">
        <v>38503.885783435733</v>
      </c>
      <c r="C12" s="69">
        <v>13392.866</v>
      </c>
      <c r="D12" s="31">
        <f t="shared" si="0"/>
        <v>0.3478315429078479</v>
      </c>
      <c r="E12" s="70">
        <f>U12*(Savings!$M$63/Savings!$M$64)</f>
        <v>15.142826751091789</v>
      </c>
      <c r="F12" s="46">
        <f t="shared" si="1"/>
        <v>114179.29098151314</v>
      </c>
      <c r="G12" s="46">
        <f t="shared" si="2"/>
        <v>14874.148964473323</v>
      </c>
      <c r="H12" s="5">
        <f t="shared" si="3"/>
        <v>15.142826751091793</v>
      </c>
      <c r="I12" s="2">
        <f>1000*Savings!C9*(1-Ethanol!E9)/(42*365)</f>
        <v>4671.0779517286364</v>
      </c>
      <c r="J12" s="31">
        <f t="shared" si="4"/>
        <v>0.3487735897401375</v>
      </c>
      <c r="K12" s="2">
        <f>1000*Savings!F9*(1-Ethanol!E9)/(42*365)</f>
        <v>0</v>
      </c>
      <c r="L12" s="31">
        <f t="shared" si="5"/>
        <v>0</v>
      </c>
      <c r="M12" s="5">
        <f t="shared" si="6"/>
        <v>15.142826751091793</v>
      </c>
      <c r="N12" s="43">
        <f t="shared" si="7"/>
        <v>0</v>
      </c>
      <c r="O12" s="43">
        <f t="shared" si="8"/>
        <v>0</v>
      </c>
      <c r="P12" s="43">
        <f>Savings!K9/Savings!N9+Oil!O12</f>
        <v>2.8343895544910183</v>
      </c>
      <c r="Q12" s="43">
        <f>P12/(Savings!K9/Savings!N9)</f>
        <v>1</v>
      </c>
      <c r="R12" s="31">
        <f>O12/(Savings!K9/Savings!N9)</f>
        <v>0</v>
      </c>
      <c r="U12" s="70">
        <v>15.76797640591273</v>
      </c>
    </row>
    <row r="13" spans="1:21">
      <c r="A13">
        <f>Savings!A10</f>
        <v>1969</v>
      </c>
      <c r="B13" s="69">
        <v>41818.082479847842</v>
      </c>
      <c r="C13" s="69">
        <v>14136.795</v>
      </c>
      <c r="D13" s="31">
        <f t="shared" si="0"/>
        <v>0.33805459652083591</v>
      </c>
      <c r="E13" s="70">
        <f>U13*(Savings!$M$63/Savings!$M$64)</f>
        <v>14.358509536368532</v>
      </c>
      <c r="F13" s="46">
        <f t="shared" si="1"/>
        <v>121396.97338703179</v>
      </c>
      <c r="G13" s="46">
        <f t="shared" si="2"/>
        <v>16457.953787500086</v>
      </c>
      <c r="H13" s="5">
        <f t="shared" si="3"/>
        <v>14.35850953636853</v>
      </c>
      <c r="I13" s="2">
        <f>1000*Savings!C10*(1-Ethanol!E10)/(42*365)</f>
        <v>4974.4303326810177</v>
      </c>
      <c r="J13" s="31">
        <f t="shared" si="4"/>
        <v>0.35187822506310784</v>
      </c>
      <c r="K13" s="2">
        <f>1000*Savings!F10*(1-Ethanol!E10)/(42*365)</f>
        <v>0</v>
      </c>
      <c r="L13" s="31">
        <f t="shared" si="5"/>
        <v>0</v>
      </c>
      <c r="M13" s="5">
        <f t="shared" si="6"/>
        <v>14.35850953636853</v>
      </c>
      <c r="N13" s="43">
        <f t="shared" si="7"/>
        <v>0</v>
      </c>
      <c r="O13" s="43">
        <f t="shared" si="8"/>
        <v>0</v>
      </c>
      <c r="P13" s="43">
        <f>Savings!K10/Savings!N10+Oil!O13</f>
        <v>2.7759735483870971</v>
      </c>
      <c r="Q13" s="43">
        <f>P13/(Savings!K10/Savings!N10)</f>
        <v>1</v>
      </c>
      <c r="R13" s="31">
        <f>O13/(Savings!K10/Savings!N10)</f>
        <v>0</v>
      </c>
      <c r="U13" s="70">
        <v>14.951279791747487</v>
      </c>
    </row>
    <row r="14" spans="1:21">
      <c r="A14">
        <f>Savings!A11</f>
        <v>1970</v>
      </c>
      <c r="B14" s="69">
        <v>45427.493861578158</v>
      </c>
      <c r="C14" s="69">
        <v>14697.186</v>
      </c>
      <c r="D14" s="31">
        <f t="shared" si="0"/>
        <v>0.32353063641995544</v>
      </c>
      <c r="E14" s="70">
        <f>U14*(Savings!$M$63/Savings!$M$64)</f>
        <v>13.566464730893884</v>
      </c>
      <c r="F14" s="46">
        <f t="shared" si="1"/>
        <v>128915.59411255337</v>
      </c>
      <c r="G14" s="46">
        <f t="shared" si="2"/>
        <v>18237.085610907841</v>
      </c>
      <c r="H14" s="5">
        <f t="shared" si="3"/>
        <v>13.56646473089388</v>
      </c>
      <c r="I14" s="2">
        <f>1000*Savings!C11*(1-Ethanol!E11)/(42*365)</f>
        <v>5231.0846053489886</v>
      </c>
      <c r="J14" s="31">
        <f t="shared" si="4"/>
        <v>0.35592422966879433</v>
      </c>
      <c r="K14" s="2">
        <f>1000*Savings!F11*(1-Ethanol!E11)/(42*365)</f>
        <v>0</v>
      </c>
      <c r="L14" s="31">
        <f t="shared" si="5"/>
        <v>0</v>
      </c>
      <c r="M14" s="5">
        <f t="shared" si="6"/>
        <v>13.56646473089388</v>
      </c>
      <c r="N14" s="43">
        <f t="shared" si="7"/>
        <v>0</v>
      </c>
      <c r="O14" s="43">
        <f t="shared" si="8"/>
        <v>0</v>
      </c>
      <c r="P14" s="43">
        <f>Savings!K11/Savings!N11+Oil!O14</f>
        <v>2.6895228041192873</v>
      </c>
      <c r="Q14" s="43">
        <f>P14/(Savings!K11/Savings!N11)</f>
        <v>1</v>
      </c>
      <c r="R14" s="31">
        <f>O14/(Savings!K11/Savings!N11)</f>
        <v>0</v>
      </c>
      <c r="U14" s="70">
        <v>14.126536564446843</v>
      </c>
    </row>
    <row r="15" spans="1:21">
      <c r="A15">
        <f>Savings!A12</f>
        <v>1971</v>
      </c>
      <c r="B15" s="69">
        <v>48015.95380204697</v>
      </c>
      <c r="C15" s="69">
        <v>15212.493</v>
      </c>
      <c r="D15" s="31">
        <f t="shared" si="0"/>
        <v>0.31682163521557444</v>
      </c>
      <c r="E15" s="70">
        <f>U15*(Savings!$M$63/Savings!$M$64)</f>
        <v>16.187806835264414</v>
      </c>
      <c r="F15" s="46">
        <f t="shared" si="1"/>
        <v>146238.1773632757</v>
      </c>
      <c r="G15" s="46">
        <f t="shared" si="2"/>
        <v>18120.482413769085</v>
      </c>
      <c r="H15" s="5">
        <f t="shared" si="3"/>
        <v>16.187806835264414</v>
      </c>
      <c r="I15" s="2">
        <f>1000*Savings!C12*(1-Ethanol!E12)/(42*365)</f>
        <v>5538.3326182178516</v>
      </c>
      <c r="J15" s="31">
        <f t="shared" si="4"/>
        <v>0.36406476033992924</v>
      </c>
      <c r="K15" s="2">
        <f>1000*Savings!F12*(1-Ethanol!E12)/(42*365)</f>
        <v>0</v>
      </c>
      <c r="L15" s="31">
        <f t="shared" si="5"/>
        <v>0</v>
      </c>
      <c r="M15" s="5">
        <f t="shared" si="6"/>
        <v>16.187806835264414</v>
      </c>
      <c r="N15" s="43">
        <f t="shared" si="7"/>
        <v>0</v>
      </c>
      <c r="O15" s="43">
        <f t="shared" si="8"/>
        <v>0</v>
      </c>
      <c r="P15" s="43">
        <f>Savings!K12/Savings!N12+Oil!O15</f>
        <v>2.6310553890489912</v>
      </c>
      <c r="Q15" s="43">
        <f>P15/(Savings!K12/Savings!N12)</f>
        <v>1</v>
      </c>
      <c r="R15" s="31">
        <f>O15/(Savings!K12/Savings!N12)</f>
        <v>0</v>
      </c>
      <c r="U15" s="70">
        <v>16.856096978294939</v>
      </c>
    </row>
    <row r="16" spans="1:21">
      <c r="A16">
        <f>Savings!A13</f>
        <v>1972</v>
      </c>
      <c r="B16" s="69">
        <v>51539.347187739622</v>
      </c>
      <c r="C16" s="69">
        <v>16366.984</v>
      </c>
      <c r="D16" s="31">
        <f t="shared" si="0"/>
        <v>0.31756288919184139</v>
      </c>
      <c r="E16" s="70">
        <f>U16*(Savings!$M$63/Savings!$M$64)</f>
        <v>17.354332699498805</v>
      </c>
      <c r="F16" s="46">
        <f t="shared" si="1"/>
        <v>161399.46134328007</v>
      </c>
      <c r="G16" s="46">
        <f t="shared" si="2"/>
        <v>18982.182376540339</v>
      </c>
      <c r="H16" s="5">
        <f t="shared" si="3"/>
        <v>17.354332699498805</v>
      </c>
      <c r="I16" s="2">
        <f>1000*Savings!C13*(1-Ethanol!E13)/(42*365)</f>
        <v>5947.4390990330776</v>
      </c>
      <c r="J16" s="31">
        <f t="shared" si="4"/>
        <v>0.36338027207902673</v>
      </c>
      <c r="K16" s="2">
        <f>1000*Savings!F13*(1-Ethanol!E13)/(42*365)</f>
        <v>0</v>
      </c>
      <c r="L16" s="31">
        <f t="shared" si="5"/>
        <v>0</v>
      </c>
      <c r="M16" s="5">
        <f t="shared" si="6"/>
        <v>17.354332699498805</v>
      </c>
      <c r="N16" s="43">
        <f t="shared" si="7"/>
        <v>0</v>
      </c>
      <c r="O16" s="43">
        <f t="shared" si="8"/>
        <v>0</v>
      </c>
      <c r="P16" s="43">
        <f>Savings!K13/Savings!N13+Oil!O16</f>
        <v>2.5266740422563285</v>
      </c>
      <c r="Q16" s="43">
        <f>P16/(Savings!K13/Savings!N13)</f>
        <v>1</v>
      </c>
      <c r="R16" s="31">
        <f>O16/(Savings!K13/Savings!N13)</f>
        <v>0</v>
      </c>
      <c r="U16" s="70">
        <v>18.070781172103647</v>
      </c>
    </row>
    <row r="17" spans="1:21">
      <c r="A17">
        <f>Savings!A14</f>
        <v>1973</v>
      </c>
      <c r="B17" s="69">
        <v>55772.076619929467</v>
      </c>
      <c r="C17" s="69">
        <v>17307.679</v>
      </c>
      <c r="D17" s="31">
        <f t="shared" si="0"/>
        <v>0.31032875318498204</v>
      </c>
      <c r="E17" s="70">
        <f>U17*(Savings!$M$63/Savings!$M$64)</f>
        <v>21.682960429781769</v>
      </c>
      <c r="F17" s="46">
        <f t="shared" si="1"/>
        <v>190925.63611335013</v>
      </c>
      <c r="G17" s="46">
        <f t="shared" si="2"/>
        <v>19000.949919593637</v>
      </c>
      <c r="H17" s="5">
        <f t="shared" si="3"/>
        <v>21.682960429781772</v>
      </c>
      <c r="I17" s="2">
        <f>1000*Savings!C14*(1-Ethanol!E14)/(42*365)</f>
        <v>6207.7426841879396</v>
      </c>
      <c r="J17" s="31">
        <f t="shared" si="4"/>
        <v>0.35866985308590132</v>
      </c>
      <c r="K17" s="2">
        <f>1000*Savings!F14*(1-Ethanol!E14)/(42*365)</f>
        <v>0</v>
      </c>
      <c r="L17" s="31">
        <f t="shared" si="5"/>
        <v>0</v>
      </c>
      <c r="M17" s="5">
        <f t="shared" si="6"/>
        <v>21.682960429781772</v>
      </c>
      <c r="N17" s="43">
        <f t="shared" si="7"/>
        <v>0</v>
      </c>
      <c r="O17" s="43">
        <f t="shared" si="8"/>
        <v>0</v>
      </c>
      <c r="P17" s="43">
        <f>Savings!K14/Savings!N14+Oil!O17</f>
        <v>2.55569580941662</v>
      </c>
      <c r="Q17" s="43">
        <f>P17/(Savings!K14/Savings!N14)</f>
        <v>1</v>
      </c>
      <c r="R17" s="31">
        <f>O17/(Savings!K14/Savings!N14)</f>
        <v>0</v>
      </c>
      <c r="U17" s="70">
        <v>22.578110024436999</v>
      </c>
    </row>
    <row r="18" spans="1:21">
      <c r="A18">
        <f>Savings!A15</f>
        <v>1974</v>
      </c>
      <c r="B18" s="69">
        <v>55053.73942385432</v>
      </c>
      <c r="C18" s="69">
        <v>16652.71</v>
      </c>
      <c r="D18" s="31">
        <f>C18/B18</f>
        <v>0.30248099719061988</v>
      </c>
      <c r="E18" s="70">
        <f>U18*(Savings!$M$63/Savings!$M$64)</f>
        <v>68.721701592770131</v>
      </c>
      <c r="F18" s="46">
        <f t="shared" si="1"/>
        <v>298967.77871226857</v>
      </c>
      <c r="G18" s="46">
        <f t="shared" si="2"/>
        <v>12525.756259131125</v>
      </c>
      <c r="H18" s="5">
        <f t="shared" si="3"/>
        <v>68.721701592770145</v>
      </c>
      <c r="I18" s="2">
        <f>1000*Savings!C15*(1-Ethanol!E15)/(42*365)</f>
        <v>5935.7258439018078</v>
      </c>
      <c r="J18" s="31">
        <f t="shared" si="4"/>
        <v>0.35644203519438028</v>
      </c>
      <c r="K18" s="2">
        <f>1000*Savings!F15*(1-Ethanol!E15)/(42*365)</f>
        <v>0</v>
      </c>
      <c r="L18" s="31">
        <f t="shared" si="5"/>
        <v>0</v>
      </c>
      <c r="M18" s="5">
        <f t="shared" si="6"/>
        <v>68.721701592770145</v>
      </c>
      <c r="N18" s="43">
        <f t="shared" si="7"/>
        <v>0</v>
      </c>
      <c r="O18" s="43">
        <f t="shared" si="8"/>
        <v>0</v>
      </c>
      <c r="P18" s="43">
        <f>Savings!K15/Savings!N15+Oil!O18</f>
        <v>3.1566235282189927</v>
      </c>
      <c r="Q18" s="43">
        <f>P18/(Savings!K15/Savings!N15)</f>
        <v>1</v>
      </c>
      <c r="R18" s="31">
        <f>O18/(Savings!K15/Savings!N15)</f>
        <v>0</v>
      </c>
      <c r="U18" s="70">
        <v>71.558777439677669</v>
      </c>
    </row>
    <row r="19" spans="1:21">
      <c r="A19">
        <f>Savings!A16</f>
        <v>1975</v>
      </c>
      <c r="B19" s="69">
        <v>54554.979224485207</v>
      </c>
      <c r="C19" s="69">
        <v>16321.959000000001</v>
      </c>
      <c r="D19" s="31">
        <f t="shared" ref="D19:D62" si="9">C19/B19</f>
        <v>0.29918367181183758</v>
      </c>
      <c r="E19" s="70">
        <f>U19*(Savings!$M$63/Savings!$M$64)</f>
        <v>62.692874125677271</v>
      </c>
      <c r="F19" s="46">
        <f t="shared" si="1"/>
        <v>285575.97410312353</v>
      </c>
      <c r="G19" s="46">
        <f t="shared" si="2"/>
        <v>12817.638875907371</v>
      </c>
      <c r="H19" s="5">
        <f t="shared" si="3"/>
        <v>62.692874125677285</v>
      </c>
      <c r="I19" s="2">
        <f>1000*Savings!C16*(1-Ethanol!E16)/(42*365)</f>
        <v>6088.2806725522769</v>
      </c>
      <c r="J19" s="31">
        <f t="shared" si="4"/>
        <v>0.37301163864902959</v>
      </c>
      <c r="K19" s="2">
        <f>1000*Savings!F16*(1-Ethanol!E16)/(42*365)</f>
        <v>0</v>
      </c>
      <c r="L19" s="31">
        <f t="shared" si="5"/>
        <v>0</v>
      </c>
      <c r="M19" s="5">
        <f t="shared" si="6"/>
        <v>62.692874125677285</v>
      </c>
      <c r="N19" s="43">
        <f t="shared" si="7"/>
        <v>0</v>
      </c>
      <c r="O19" s="43">
        <f t="shared" si="8"/>
        <v>0</v>
      </c>
      <c r="P19" s="43">
        <f>Savings!K16/Savings!N16+Oil!O19</f>
        <v>3.0825057268927076</v>
      </c>
      <c r="Q19" s="43">
        <f>P19/(Savings!K16/Savings!N16)</f>
        <v>1</v>
      </c>
      <c r="R19" s="31">
        <f>O19/(Savings!K16/Savings!N16)</f>
        <v>0</v>
      </c>
      <c r="U19" s="70">
        <v>65.281058568623109</v>
      </c>
    </row>
    <row r="20" spans="1:21">
      <c r="A20">
        <f>Savings!A17</f>
        <v>1976</v>
      </c>
      <c r="B20" s="69">
        <v>57845.707818730523</v>
      </c>
      <c r="C20" s="69">
        <v>17461.065999999999</v>
      </c>
      <c r="D20" s="31">
        <f t="shared" si="9"/>
        <v>0.30185586205837872</v>
      </c>
      <c r="E20" s="70">
        <f>U20*(Savings!$M$63/Savings!$M$64)</f>
        <v>65.817256177268234</v>
      </c>
      <c r="F20" s="46">
        <f t="shared" si="1"/>
        <v>308750.05875182629</v>
      </c>
      <c r="G20" s="46">
        <f t="shared" si="2"/>
        <v>13361.407793458333</v>
      </c>
      <c r="H20" s="5">
        <f t="shared" si="3"/>
        <v>65.81725617726822</v>
      </c>
      <c r="I20" s="2">
        <f>1000*Savings!C17*(1-Ethanol!E17)/(42*365)</f>
        <v>6473.931547807234</v>
      </c>
      <c r="J20" s="31">
        <f t="shared" si="4"/>
        <v>0.37076382093780724</v>
      </c>
      <c r="K20" s="2">
        <f>1000*Savings!F17*(1-Ethanol!E17)/(42*365)</f>
        <v>-43.149222509091771</v>
      </c>
      <c r="L20" s="31">
        <f t="shared" si="5"/>
        <v>-7.4593645987196288E-4</v>
      </c>
      <c r="M20" s="5">
        <f t="shared" si="6"/>
        <v>65.75180366210401</v>
      </c>
      <c r="N20" s="43">
        <f t="shared" si="7"/>
        <v>-6.5452515164210467E-2</v>
      </c>
      <c r="O20" s="43">
        <f t="shared" si="8"/>
        <v>-1.5583932181954872E-3</v>
      </c>
      <c r="P20" s="43">
        <f>Savings!K17/Savings!N17+Oil!O20</f>
        <v>3.1542209656811022</v>
      </c>
      <c r="Q20" s="43">
        <f>P20/(Savings!K17/Savings!N17)</f>
        <v>0.99950617801786401</v>
      </c>
      <c r="R20" s="31">
        <f>O20/(Savings!K17/Savings!N17)</f>
        <v>-4.9382198213598753E-4</v>
      </c>
      <c r="U20" s="70">
        <v>68.534426204820321</v>
      </c>
    </row>
    <row r="21" spans="1:21">
      <c r="A21">
        <f>Savings!A18</f>
        <v>1977</v>
      </c>
      <c r="B21" s="69">
        <v>60078.954437339533</v>
      </c>
      <c r="C21" s="69">
        <v>18431.419000000002</v>
      </c>
      <c r="D21" s="31">
        <f t="shared" si="9"/>
        <v>0.30678661392523726</v>
      </c>
      <c r="E21" s="70">
        <f>U21*(Savings!$M$63/Savings!$M$64)</f>
        <v>67.206698903257902</v>
      </c>
      <c r="F21" s="46">
        <f t="shared" si="1"/>
        <v>323360.81559806806</v>
      </c>
      <c r="G21" s="46">
        <f t="shared" si="2"/>
        <v>13776.153351994619</v>
      </c>
      <c r="H21" s="5">
        <f t="shared" si="3"/>
        <v>67.206698903257902</v>
      </c>
      <c r="I21" s="2">
        <f>1000*Savings!C18*(1-Ethanol!E18)/(42*365)</f>
        <v>6625.5429846280686</v>
      </c>
      <c r="J21" s="31">
        <f t="shared" si="4"/>
        <v>0.35947004322499898</v>
      </c>
      <c r="K21" s="2">
        <f>1000*Savings!F18*(1-Ethanol!E18)/(42*365)</f>
        <v>80.775153524303576</v>
      </c>
      <c r="L21" s="31">
        <f t="shared" si="5"/>
        <v>1.3444833433070066E-3</v>
      </c>
      <c r="M21" s="5">
        <f t="shared" si="6"/>
        <v>67.327203608222348</v>
      </c>
      <c r="N21" s="43">
        <f t="shared" si="7"/>
        <v>0.12050470496444632</v>
      </c>
      <c r="O21" s="43">
        <f t="shared" si="8"/>
        <v>2.8691596420106266E-3</v>
      </c>
      <c r="P21" s="43">
        <f>Savings!K18/Savings!N18+Oil!O21</f>
        <v>3.1696401687154232</v>
      </c>
      <c r="Q21" s="43">
        <f>P21/(Savings!K18/Savings!N18)</f>
        <v>1.0009060205596774</v>
      </c>
      <c r="R21" s="31">
        <f>O21/(Savings!K18/Savings!N18)</f>
        <v>9.0602055967732695E-4</v>
      </c>
      <c r="U21" s="70">
        <v>69.981230059932287</v>
      </c>
    </row>
    <row r="22" spans="1:21">
      <c r="A22">
        <f>Savings!A19</f>
        <v>1978</v>
      </c>
      <c r="B22" s="69">
        <v>63221.725668051149</v>
      </c>
      <c r="C22" s="69">
        <v>18846.621999999999</v>
      </c>
      <c r="D22" s="31">
        <f t="shared" si="9"/>
        <v>0.29810356805119709</v>
      </c>
      <c r="E22" s="70">
        <f>U22*(Savings!$M$63/Savings!$M$64)</f>
        <v>62.890364568557196</v>
      </c>
      <c r="F22" s="46">
        <f t="shared" si="1"/>
        <v>331359.93080837012</v>
      </c>
      <c r="G22" s="46">
        <f t="shared" si="2"/>
        <v>14837.540132574366</v>
      </c>
      <c r="H22" s="5">
        <f t="shared" si="3"/>
        <v>62.890364568557125</v>
      </c>
      <c r="I22" s="2">
        <f>1000*Savings!C19*(1-Ethanol!E19)/(42*365)</f>
        <v>6846.5456922413978</v>
      </c>
      <c r="J22" s="31">
        <f t="shared" si="4"/>
        <v>0.36327707385659869</v>
      </c>
      <c r="K22" s="2">
        <f>1000*Savings!F19*(1-Ethanol!E19)/(42*365)</f>
        <v>188.15639190355319</v>
      </c>
      <c r="L22" s="31">
        <f t="shared" si="5"/>
        <v>2.9761350218669731E-3</v>
      </c>
      <c r="M22" s="5">
        <f t="shared" si="6"/>
        <v>63.140048563016514</v>
      </c>
      <c r="N22" s="43">
        <f t="shared" si="7"/>
        <v>0.24968399445938871</v>
      </c>
      <c r="O22" s="43">
        <f t="shared" si="8"/>
        <v>5.9448570109378266E-3</v>
      </c>
      <c r="P22" s="43">
        <f>Savings!K19/Savings!N19+Oil!O22</f>
        <v>2.9302818655688641</v>
      </c>
      <c r="Q22" s="43">
        <f>P22/(Savings!K19/Savings!N19)</f>
        <v>1.0020328905299014</v>
      </c>
      <c r="R22" s="31">
        <f>O22/(Savings!K19/Savings!N19)</f>
        <v>2.032890529901478E-3</v>
      </c>
      <c r="U22" s="70">
        <v>65.4867021182001</v>
      </c>
    </row>
    <row r="23" spans="1:21">
      <c r="A23">
        <f>Savings!A20</f>
        <v>1979</v>
      </c>
      <c r="B23" s="69">
        <v>64331.613058549949</v>
      </c>
      <c r="C23" s="69">
        <v>18512.54</v>
      </c>
      <c r="D23" s="31">
        <f t="shared" si="9"/>
        <v>0.287767384025506</v>
      </c>
      <c r="E23" s="70">
        <f>U23*(Savings!$M$63/Savings!$M$64)</f>
        <v>127.45096419288909</v>
      </c>
      <c r="F23" s="46">
        <f t="shared" si="1"/>
        <v>447261.6804847123</v>
      </c>
      <c r="G23" s="46">
        <f t="shared" si="2"/>
        <v>11791.100667767409</v>
      </c>
      <c r="H23" s="5">
        <f t="shared" si="3"/>
        <v>127.45096419288912</v>
      </c>
      <c r="I23" s="2">
        <f>1000*Savings!C20*(1-Ethanol!E20)/(42*365)</f>
        <v>6601.7940513681751</v>
      </c>
      <c r="J23" s="31">
        <f t="shared" si="4"/>
        <v>0.35661200739434862</v>
      </c>
      <c r="K23" s="2">
        <f>1000*Savings!F20*(1-Ethanol!E20)/(42*365)</f>
        <v>340.14154382558581</v>
      </c>
      <c r="L23" s="31">
        <f t="shared" si="5"/>
        <v>5.287315639295625E-3</v>
      </c>
      <c r="M23" s="5">
        <f t="shared" si="6"/>
        <v>128.35025300665149</v>
      </c>
      <c r="N23" s="43">
        <f t="shared" si="7"/>
        <v>0.89928881376236802</v>
      </c>
      <c r="O23" s="43">
        <f t="shared" si="8"/>
        <v>2.1411638422913524E-2</v>
      </c>
      <c r="P23" s="43">
        <f>Savings!K20/Savings!N20+Oil!O23</f>
        <v>3.577205271029114</v>
      </c>
      <c r="Q23" s="43">
        <f>P23/(Savings!K20/Savings!N20)</f>
        <v>1.0060216201037573</v>
      </c>
      <c r="R23" s="31">
        <f>O23/(Savings!K20/Savings!N20)</f>
        <v>6.021620103757252E-3</v>
      </c>
      <c r="U23" s="70">
        <v>132.71259252565966</v>
      </c>
    </row>
    <row r="24" spans="1:21">
      <c r="A24">
        <f>Savings!A21</f>
        <v>1980</v>
      </c>
      <c r="B24" s="69">
        <v>61488.173949016491</v>
      </c>
      <c r="C24" s="69">
        <v>17055.861000000001</v>
      </c>
      <c r="D24" s="31">
        <f t="shared" si="9"/>
        <v>0.27738441239354467</v>
      </c>
      <c r="E24" s="70">
        <f>U24*(Savings!$M$63/Savings!$M$64)</f>
        <v>130.77847524088992</v>
      </c>
      <c r="F24" s="46">
        <f t="shared" si="1"/>
        <v>431922.77385997376</v>
      </c>
      <c r="G24" s="46">
        <f t="shared" si="2"/>
        <v>11168.732809053448</v>
      </c>
      <c r="H24" s="5">
        <f t="shared" si="3"/>
        <v>130.77847524088983</v>
      </c>
      <c r="I24" s="2">
        <f>1000*Savings!C21*(1-Ethanol!E21)/(42*365)</f>
        <v>6130.5782710545573</v>
      </c>
      <c r="J24" s="31">
        <f t="shared" si="4"/>
        <v>0.35944114876725114</v>
      </c>
      <c r="K24" s="2">
        <f>1000*Savings!F21*(1-Ethanol!E21)/(42*365)</f>
        <v>804.3033795618486</v>
      </c>
      <c r="L24" s="31">
        <f t="shared" si="5"/>
        <v>1.308061905088846E-2</v>
      </c>
      <c r="M24" s="5">
        <f t="shared" si="6"/>
        <v>133.06431798142052</v>
      </c>
      <c r="N24" s="43">
        <f t="shared" si="7"/>
        <v>2.2858427405306827</v>
      </c>
      <c r="O24" s="43">
        <f t="shared" si="8"/>
        <v>5.4424827155492447E-2</v>
      </c>
      <c r="P24" s="43">
        <f>Savings!K21/Savings!N21+Oil!O24</f>
        <v>4.3913424753448513</v>
      </c>
      <c r="Q24" s="43">
        <f>P24/(Savings!K21/Savings!N21)</f>
        <v>1.0125491954356602</v>
      </c>
      <c r="R24" s="31">
        <f>O24/(Savings!K21/Savings!N21)</f>
        <v>1.2549195435660286E-2</v>
      </c>
      <c r="U24" s="70">
        <v>136.17747504447394</v>
      </c>
    </row>
    <row r="25" spans="1:21">
      <c r="A25">
        <f>Savings!A22</f>
        <v>1981</v>
      </c>
      <c r="B25" s="69">
        <v>59683.717301206241</v>
      </c>
      <c r="C25" s="69">
        <v>16057.69465753425</v>
      </c>
      <c r="D25" s="31">
        <f t="shared" si="9"/>
        <v>0.26904649012553572</v>
      </c>
      <c r="E25" s="70">
        <f>U25*(Savings!$M$63/Savings!$M$64)</f>
        <v>115.6324187326901</v>
      </c>
      <c r="F25" s="46">
        <f t="shared" si="1"/>
        <v>399105.49621729535</v>
      </c>
      <c r="G25" s="46">
        <f t="shared" si="2"/>
        <v>11318.216605149091</v>
      </c>
      <c r="H25" s="5">
        <f t="shared" si="3"/>
        <v>115.63241873269014</v>
      </c>
      <c r="I25" s="2">
        <f>1000*Savings!C22*(1-Ethanol!E22)/(42*365)</f>
        <v>6063.0476874632504</v>
      </c>
      <c r="J25" s="31">
        <f t="shared" si="4"/>
        <v>0.37757896240843491</v>
      </c>
      <c r="K25" s="2">
        <f>1000*Savings!F22*(1-Ethanol!E22)/(42*365)</f>
        <v>1001.5986772559506</v>
      </c>
      <c r="L25" s="31">
        <f t="shared" si="5"/>
        <v>1.6781774369065777E-2</v>
      </c>
      <c r="M25" s="5">
        <f t="shared" si="6"/>
        <v>118.2269848844786</v>
      </c>
      <c r="N25" s="43">
        <f t="shared" si="7"/>
        <v>2.594566151788456</v>
      </c>
      <c r="O25" s="43">
        <f t="shared" si="8"/>
        <v>6.1775384566391811E-2</v>
      </c>
      <c r="P25" s="43">
        <f>Savings!K22/Savings!N22+Oil!O25</f>
        <v>4.4156864833567147</v>
      </c>
      <c r="Q25" s="43">
        <f>P25/(Savings!K22/Savings!N22)</f>
        <v>1.0141884809231763</v>
      </c>
      <c r="R25" s="31">
        <f>O25/(Savings!K22/Savings!N22)</f>
        <v>1.4188480923176244E-2</v>
      </c>
      <c r="U25" s="70">
        <v>120.40613554561209</v>
      </c>
    </row>
    <row r="26" spans="1:21">
      <c r="A26">
        <f>Savings!A23</f>
        <v>1982</v>
      </c>
      <c r="B26" s="69">
        <v>58094.878152487108</v>
      </c>
      <c r="C26" s="69">
        <v>15295.71976712329</v>
      </c>
      <c r="D26" s="31">
        <f t="shared" si="9"/>
        <v>0.26328861086471633</v>
      </c>
      <c r="E26" s="70">
        <f>U26*(Savings!$M$63/Savings!$M$64)</f>
        <v>99.976363622589389</v>
      </c>
      <c r="F26" s="46">
        <f t="shared" si="1"/>
        <v>366519.24198686669</v>
      </c>
      <c r="G26" s="46">
        <f t="shared" si="2"/>
        <v>11592.411189836539</v>
      </c>
      <c r="H26" s="5">
        <f t="shared" si="3"/>
        <v>99.976363622589275</v>
      </c>
      <c r="I26" s="2">
        <f>1000*Savings!C23*(1-Ethanol!E23)/(42*365)</f>
        <v>5988.8543713273948</v>
      </c>
      <c r="J26" s="31">
        <f t="shared" si="4"/>
        <v>0.39153792449832103</v>
      </c>
      <c r="K26" s="2">
        <f>1000*Savings!F23*(1-Ethanol!E23)/(42*365)</f>
        <v>1248.8751598257688</v>
      </c>
      <c r="L26" s="31">
        <f t="shared" si="5"/>
        <v>2.1497164630378058E-2</v>
      </c>
      <c r="M26" s="5">
        <f t="shared" si="6"/>
        <v>102.85219322585293</v>
      </c>
      <c r="N26" s="43">
        <f t="shared" si="7"/>
        <v>2.8758296032636537</v>
      </c>
      <c r="O26" s="43">
        <f t="shared" si="8"/>
        <v>6.8472133411039374E-2</v>
      </c>
      <c r="P26" s="43">
        <f>Savings!K23/Savings!N23+Oil!O26</f>
        <v>3.9515553576859013</v>
      </c>
      <c r="Q26" s="43">
        <f>P26/(Savings!K23/Savings!N23)</f>
        <v>1.017633444728403</v>
      </c>
      <c r="R26" s="31">
        <f>O26/(Savings!K23/Savings!N23)</f>
        <v>1.7633444728402919E-2</v>
      </c>
      <c r="U26" s="70">
        <v>104.10374289174786</v>
      </c>
    </row>
    <row r="27" spans="1:21">
      <c r="A27">
        <f>Savings!A24</f>
        <v>1983</v>
      </c>
      <c r="B27" s="69">
        <v>57897.908742233412</v>
      </c>
      <c r="C27" s="69">
        <v>15231.13461643835</v>
      </c>
      <c r="D27" s="31">
        <f t="shared" si="9"/>
        <v>0.26306882143617144</v>
      </c>
      <c r="E27" s="70">
        <f>U27*(Savings!$M$63/Savings!$M$64)</f>
        <v>86.816815256511092</v>
      </c>
      <c r="F27" s="46">
        <f t="shared" si="1"/>
        <v>345226.73232154577</v>
      </c>
      <c r="G27" s="46">
        <f t="shared" si="2"/>
        <v>12138.122880894456</v>
      </c>
      <c r="H27" s="5">
        <f t="shared" si="3"/>
        <v>86.816815256511063</v>
      </c>
      <c r="I27" s="2">
        <f>1000*Savings!C24*(1-Ethanol!E24)/(42*365)</f>
        <v>6135.4073849805036</v>
      </c>
      <c r="J27" s="31">
        <f t="shared" si="4"/>
        <v>0.40282011416003149</v>
      </c>
      <c r="K27" s="2">
        <f>1000*Savings!F24*(1-Ethanol!E24)/(42*365)</f>
        <v>1351.4493875212634</v>
      </c>
      <c r="L27" s="31">
        <f t="shared" si="5"/>
        <v>2.3341937850260449E-2</v>
      </c>
      <c r="M27" s="5">
        <f t="shared" si="6"/>
        <v>89.529236375265782</v>
      </c>
      <c r="N27" s="43">
        <f t="shared" si="7"/>
        <v>2.7124211187547189</v>
      </c>
      <c r="O27" s="43">
        <f t="shared" si="8"/>
        <v>6.4581455208445687E-2</v>
      </c>
      <c r="P27" s="43">
        <f>Savings!K24/Savings!N24+Oil!O27</f>
        <v>3.6641819363799946</v>
      </c>
      <c r="Q27" s="43">
        <f>P27/(Savings!K24/Savings!N24)</f>
        <v>1.0179412841914686</v>
      </c>
      <c r="R27" s="31">
        <f>O27/(Savings!K24/Savings!N24)</f>
        <v>1.7941284191468548E-2</v>
      </c>
      <c r="U27" s="70">
        <v>90.400921644464589</v>
      </c>
    </row>
    <row r="28" spans="1:21">
      <c r="A28">
        <f>Savings!A25</f>
        <v>1984</v>
      </c>
      <c r="B28" s="69">
        <v>59150.611245908112</v>
      </c>
      <c r="C28" s="69">
        <v>15725.61423497268</v>
      </c>
      <c r="D28" s="31">
        <f t="shared" si="9"/>
        <v>0.26585717211942655</v>
      </c>
      <c r="E28" s="70">
        <f>U28*(Savings!$M$63/Savings!$M$64)</f>
        <v>81.068215720623598</v>
      </c>
      <c r="F28" s="46">
        <f t="shared" si="1"/>
        <v>343162.23101010913</v>
      </c>
      <c r="G28" s="46">
        <f t="shared" si="2"/>
        <v>12701.69037277092</v>
      </c>
      <c r="H28" s="5">
        <f t="shared" si="3"/>
        <v>81.068215720623584</v>
      </c>
      <c r="I28" s="2">
        <f>1000*Savings!C25*(1-Ethanol!E25)/(42*365)</f>
        <v>6259.8354972815787</v>
      </c>
      <c r="J28" s="31">
        <f t="shared" si="4"/>
        <v>0.39806619975200314</v>
      </c>
      <c r="K28" s="2">
        <f>1000*Savings!F25*(1-Ethanol!E25)/(42*365)</f>
        <v>1525.055644454512</v>
      </c>
      <c r="L28" s="31">
        <f t="shared" si="5"/>
        <v>2.5782584699156622E-2</v>
      </c>
      <c r="M28" s="5">
        <f t="shared" si="6"/>
        <v>83.866987446246924</v>
      </c>
      <c r="N28" s="43">
        <f t="shared" si="7"/>
        <v>2.7987717256233395</v>
      </c>
      <c r="O28" s="43">
        <f t="shared" si="8"/>
        <v>6.6637422038650945E-2</v>
      </c>
      <c r="P28" s="43">
        <f>Savings!K25/Savings!N25+Oil!O28</f>
        <v>3.4395635814356997</v>
      </c>
      <c r="Q28" s="43">
        <f>P28/(Savings!K25/Savings!N25)</f>
        <v>1.0197565611844177</v>
      </c>
      <c r="R28" s="31">
        <f>O28/(Savings!K25/Savings!N25)</f>
        <v>1.975656118441774E-2</v>
      </c>
      <c r="U28" s="70">
        <v>84.41499950860053</v>
      </c>
    </row>
    <row r="29" spans="1:21">
      <c r="A29">
        <f>Savings!A26</f>
        <v>1985</v>
      </c>
      <c r="B29" s="69">
        <v>59485.064761342503</v>
      </c>
      <c r="C29" s="69">
        <v>15726.417315068489</v>
      </c>
      <c r="D29" s="31">
        <f t="shared" si="9"/>
        <v>0.26437589633908576</v>
      </c>
      <c r="E29" s="70">
        <f>U29*(Savings!$M$63/Savings!$M$64)</f>
        <v>74.973399702256557</v>
      </c>
      <c r="F29" s="46">
        <f t="shared" si="1"/>
        <v>334480.5129507815</v>
      </c>
      <c r="G29" s="46">
        <f t="shared" si="2"/>
        <v>13127.753613963621</v>
      </c>
      <c r="H29" s="5">
        <f t="shared" si="3"/>
        <v>74.973399702256586</v>
      </c>
      <c r="I29" s="2">
        <f>1000*Savings!C26*(1-Ethanol!E26)/(42*365)</f>
        <v>6423.9520519348816</v>
      </c>
      <c r="J29" s="31">
        <f t="shared" si="4"/>
        <v>0.40848159649049126</v>
      </c>
      <c r="K29" s="2">
        <f>1000*Savings!F26*(1-Ethanol!E26)/(42*365)</f>
        <v>1612.4380438815472</v>
      </c>
      <c r="L29" s="31">
        <f t="shared" si="5"/>
        <v>2.7106603150736094E-2</v>
      </c>
      <c r="M29" s="5">
        <f t="shared" si="6"/>
        <v>77.695267494884419</v>
      </c>
      <c r="N29" s="43">
        <f t="shared" si="7"/>
        <v>2.7218677926278332</v>
      </c>
      <c r="O29" s="43">
        <f t="shared" si="8"/>
        <v>6.4806376014948402E-2</v>
      </c>
      <c r="P29" s="43">
        <f>Savings!K26/Savings!N26+Oil!O29</f>
        <v>3.3173548673408466</v>
      </c>
      <c r="Q29" s="43">
        <f>P29/(Savings!K26/Savings!N26)</f>
        <v>1.0199247993343614</v>
      </c>
      <c r="R29" s="31">
        <f>O29/(Savings!K26/Savings!N26)</f>
        <v>1.9924799334361389E-2</v>
      </c>
      <c r="U29" s="70">
        <v>78.068567844574417</v>
      </c>
    </row>
    <row r="30" spans="1:21">
      <c r="A30">
        <f>Savings!A27</f>
        <v>1986</v>
      </c>
      <c r="B30" s="69">
        <v>61284.621118712537</v>
      </c>
      <c r="C30" s="69">
        <v>16280.626931506849</v>
      </c>
      <c r="D30" s="31">
        <f t="shared" si="9"/>
        <v>0.26565599385807009</v>
      </c>
      <c r="E30" s="70">
        <f>U30*(Savings!$M$63/Savings!$M$64)</f>
        <v>38.523741308708651</v>
      </c>
      <c r="F30" s="46">
        <f t="shared" si="1"/>
        <v>264023.68523808214</v>
      </c>
      <c r="G30" s="46">
        <f t="shared" si="2"/>
        <v>17074.443005855519</v>
      </c>
      <c r="H30" s="5">
        <f t="shared" si="3"/>
        <v>38.523741308708651</v>
      </c>
      <c r="I30" s="2">
        <f>1000*Savings!C27*(1-Ethanol!E27)/(42*365)</f>
        <v>6637.9513157137362</v>
      </c>
      <c r="J30" s="31">
        <f t="shared" si="4"/>
        <v>0.40772086625655285</v>
      </c>
      <c r="K30" s="2">
        <f>1000*Savings!F27*(1-Ethanol!E27)/(42*365)</f>
        <v>1668.8698085528545</v>
      </c>
      <c r="L30" s="31">
        <f t="shared" si="5"/>
        <v>2.7231461630808463E-2</v>
      </c>
      <c r="M30" s="5">
        <f t="shared" si="6"/>
        <v>39.928795339051682</v>
      </c>
      <c r="N30" s="43">
        <f t="shared" si="7"/>
        <v>1.405054030343031</v>
      </c>
      <c r="O30" s="43">
        <f t="shared" si="8"/>
        <v>3.3453667389119784E-2</v>
      </c>
      <c r="P30" s="43">
        <f>Savings!K27/Savings!N27+Oil!O30</f>
        <v>2.5170494715371103</v>
      </c>
      <c r="Q30" s="43">
        <f>P30/(Savings!K27/Savings!N27)</f>
        <v>1.0134698517903948</v>
      </c>
      <c r="R30" s="31">
        <f>O30/(Savings!K27/Savings!N27)</f>
        <v>1.3469851790394784E-2</v>
      </c>
      <c r="U30" s="70">
        <v>40.114138133384337</v>
      </c>
    </row>
    <row r="31" spans="1:21">
      <c r="A31">
        <f>Savings!A28</f>
        <v>1987</v>
      </c>
      <c r="B31" s="69">
        <v>62602.096600373203</v>
      </c>
      <c r="C31" s="69">
        <v>16665.05001369863</v>
      </c>
      <c r="D31" s="31">
        <f t="shared" si="9"/>
        <v>0.26620594067450581</v>
      </c>
      <c r="E31" s="70">
        <f>U31*(Savings!$M$63/Savings!$M$64)</f>
        <v>47.476191718672965</v>
      </c>
      <c r="F31" s="46">
        <f t="shared" si="1"/>
        <v>293210.30408375704</v>
      </c>
      <c r="G31" s="46">
        <f t="shared" si="2"/>
        <v>16211.467207125732</v>
      </c>
      <c r="H31" s="5">
        <f t="shared" si="3"/>
        <v>47.476191718672936</v>
      </c>
      <c r="I31" s="2">
        <f>1000*Savings!C28*(1-Ethanol!E28)/(42*365)</f>
        <v>6740.0161959888601</v>
      </c>
      <c r="J31" s="31">
        <f t="shared" si="4"/>
        <v>0.40444020212652126</v>
      </c>
      <c r="K31" s="2">
        <f>1000*Savings!F28*(1-Ethanol!E28)/(42*365)</f>
        <v>1944.3609466864577</v>
      </c>
      <c r="L31" s="31">
        <f t="shared" si="5"/>
        <v>3.1059038790641182E-2</v>
      </c>
      <c r="M31" s="5">
        <f t="shared" si="6"/>
        <v>49.452386334516554</v>
      </c>
      <c r="N31" s="43">
        <f t="shared" si="7"/>
        <v>1.9761946158436174</v>
      </c>
      <c r="O31" s="43">
        <f t="shared" si="8"/>
        <v>4.7052252758181368E-2</v>
      </c>
      <c r="P31" s="43">
        <f>Savings!K28/Savings!N28+Oil!O31</f>
        <v>2.5118129825513456</v>
      </c>
      <c r="Q31" s="43">
        <f>P31/(Savings!K28/Savings!N28)</f>
        <v>1.0190899880014439</v>
      </c>
      <c r="R31" s="31">
        <f>O31/(Savings!K28/Savings!N28)</f>
        <v>1.9089988001443799E-2</v>
      </c>
      <c r="U31" s="70">
        <v>49.436177483087874</v>
      </c>
    </row>
    <row r="32" spans="1:21">
      <c r="A32">
        <f>Savings!A29</f>
        <v>1988</v>
      </c>
      <c r="B32" s="69">
        <v>64503.871557999373</v>
      </c>
      <c r="C32" s="69">
        <v>17283.313005464479</v>
      </c>
      <c r="D32" s="31">
        <f t="shared" si="9"/>
        <v>0.26794225816234918</v>
      </c>
      <c r="E32" s="70">
        <f>U32*(Savings!$M$63/Savings!$M$64)</f>
        <v>36.927897519418011</v>
      </c>
      <c r="F32" s="46">
        <f t="shared" si="1"/>
        <v>273229.51723540761</v>
      </c>
      <c r="G32" s="46">
        <f t="shared" si="2"/>
        <v>18239.447482317271</v>
      </c>
      <c r="H32" s="5">
        <f t="shared" si="3"/>
        <v>36.927897519417989</v>
      </c>
      <c r="I32" s="2">
        <f>1000*Savings!C29*(1-Ethanol!E29)/(42*365)</f>
        <v>6876.347959615503</v>
      </c>
      <c r="J32" s="31">
        <f t="shared" si="4"/>
        <v>0.39786052346800654</v>
      </c>
      <c r="K32" s="2">
        <f>1000*Savings!F29*(1-Ethanol!E29)/(42*365)</f>
        <v>2296.2175269488721</v>
      </c>
      <c r="L32" s="31">
        <f t="shared" si="5"/>
        <v>3.559813498766818E-2</v>
      </c>
      <c r="M32" s="5">
        <f t="shared" si="6"/>
        <v>38.690967946201518</v>
      </c>
      <c r="N32" s="43">
        <f t="shared" si="7"/>
        <v>1.7630704267835284</v>
      </c>
      <c r="O32" s="43">
        <f t="shared" si="8"/>
        <v>4.1977867304369726E-2</v>
      </c>
      <c r="P32" s="43">
        <f>Savings!K29/Savings!N29+Oil!O32</f>
        <v>2.4269809730607288</v>
      </c>
      <c r="Q32" s="43">
        <f>P32/(Savings!K29/Savings!N29)</f>
        <v>1.017600760017064</v>
      </c>
      <c r="R32" s="31">
        <f>O32/(Savings!K29/Savings!N29)</f>
        <v>1.7600760017063892E-2</v>
      </c>
      <c r="U32" s="70">
        <v>38.452412246225066</v>
      </c>
    </row>
    <row r="33" spans="1:21">
      <c r="A33">
        <f>Savings!A30</f>
        <v>1989</v>
      </c>
      <c r="B33" s="69">
        <v>65782.317433978082</v>
      </c>
      <c r="C33" s="69">
        <v>17325.152328767119</v>
      </c>
      <c r="D33" s="31">
        <f t="shared" si="9"/>
        <v>0.26337096357475359</v>
      </c>
      <c r="E33" s="70">
        <f>U33*(Savings!$M$63/Savings!$M$64)</f>
        <v>43.022420814002444</v>
      </c>
      <c r="F33" s="46">
        <f t="shared" si="1"/>
        <v>296201.39984736446</v>
      </c>
      <c r="G33" s="46">
        <f t="shared" si="2"/>
        <v>17632.584498325519</v>
      </c>
      <c r="H33" s="5">
        <f t="shared" si="3"/>
        <v>43.022420814002437</v>
      </c>
      <c r="I33" s="2">
        <f>1000*Savings!C30*(1-Ethanol!E30)/(42*365)</f>
        <v>6952.722766237408</v>
      </c>
      <c r="J33" s="31">
        <f t="shared" si="4"/>
        <v>0.40130803090792638</v>
      </c>
      <c r="K33" s="2">
        <f>1000*Savings!F30*(1-Ethanol!E30)/(42*365)</f>
        <v>2538.220294107683</v>
      </c>
      <c r="L33" s="31">
        <f t="shared" si="5"/>
        <v>3.8585145569782466E-2</v>
      </c>
      <c r="M33" s="5">
        <f t="shared" si="6"/>
        <v>45.24990303959968</v>
      </c>
      <c r="N33" s="43">
        <f t="shared" si="7"/>
        <v>2.2274822255972424</v>
      </c>
      <c r="O33" s="43">
        <f t="shared" si="8"/>
        <v>5.3035291085648625E-2</v>
      </c>
      <c r="P33" s="43">
        <f>Savings!K30/Savings!N30+Oil!O33</f>
        <v>2.5556466136164091</v>
      </c>
      <c r="Q33" s="43">
        <f>P33/(Savings!K30/Savings!N30)</f>
        <v>1.0211919807954903</v>
      </c>
      <c r="R33" s="31">
        <f>O33/(Savings!K30/Savings!N30)</f>
        <v>2.1191980795490367E-2</v>
      </c>
      <c r="U33" s="70">
        <v>44.798539101791462</v>
      </c>
    </row>
    <row r="34" spans="1:21">
      <c r="A34">
        <f>Savings!A31</f>
        <v>1990</v>
      </c>
      <c r="B34" s="69">
        <v>66659.222397823803</v>
      </c>
      <c r="C34" s="69">
        <v>16988.497131506851</v>
      </c>
      <c r="D34" s="31">
        <f t="shared" si="9"/>
        <v>0.2548559152118382</v>
      </c>
      <c r="E34" s="70">
        <f>U34*(Savings!$M$63/Savings!$M$64)</f>
        <v>53.136118528211902</v>
      </c>
      <c r="F34" s="46">
        <f t="shared" si="1"/>
        <v>326599.9951636258</v>
      </c>
      <c r="G34" s="46">
        <f t="shared" si="2"/>
        <v>16594.86805515975</v>
      </c>
      <c r="H34" s="5">
        <f t="shared" si="3"/>
        <v>53.136118528211888</v>
      </c>
      <c r="I34" s="2">
        <f>1000*Savings!C31*(1-Ethanol!E31)/(42*365)</f>
        <v>6827.1452997188098</v>
      </c>
      <c r="J34" s="31">
        <f t="shared" si="4"/>
        <v>0.40186870250324808</v>
      </c>
      <c r="K34" s="2">
        <f>1000*Savings!F31*(1-Ethanol!E31)/(42*365)</f>
        <v>2887.1843252759404</v>
      </c>
      <c r="L34" s="31">
        <f t="shared" si="5"/>
        <v>4.3312601338868863E-2</v>
      </c>
      <c r="M34" s="5">
        <f t="shared" si="6"/>
        <v>56.226678742252162</v>
      </c>
      <c r="N34" s="43">
        <f t="shared" si="7"/>
        <v>3.0905602140402735</v>
      </c>
      <c r="O34" s="43">
        <f t="shared" si="8"/>
        <v>7.3584767000958895E-2</v>
      </c>
      <c r="P34" s="43">
        <f>Savings!K31/Savings!N31+Oil!O34</f>
        <v>2.7991610148483987</v>
      </c>
      <c r="Q34" s="43">
        <f>P34/(Savings!K31/Savings!N31)</f>
        <v>1.0269978750581914</v>
      </c>
      <c r="R34" s="31">
        <f>O34/(Savings!K31/Savings!N31)</f>
        <v>2.6997875058191255E-2</v>
      </c>
      <c r="U34" s="70">
        <v>55.329766167615901</v>
      </c>
    </row>
    <row r="35" spans="1:21">
      <c r="A35">
        <f>Savings!A32</f>
        <v>1991</v>
      </c>
      <c r="B35" s="69">
        <v>66753.693637858771</v>
      </c>
      <c r="C35" s="69">
        <v>16713.838252054789</v>
      </c>
      <c r="D35" s="31">
        <f t="shared" si="9"/>
        <v>0.25038072563786468</v>
      </c>
      <c r="E35" s="70">
        <f>U35*(Savings!$M$63/Savings!$M$64)</f>
        <v>42.97392488781329</v>
      </c>
      <c r="F35" s="46">
        <f t="shared" si="1"/>
        <v>300439.69290573726</v>
      </c>
      <c r="G35" s="46">
        <f t="shared" si="2"/>
        <v>17900.021148336076</v>
      </c>
      <c r="H35" s="5">
        <f t="shared" si="3"/>
        <v>42.973924887813297</v>
      </c>
      <c r="I35" s="2">
        <f>1000*Savings!C32*(1-Ethanol!E32)/(42*365)</f>
        <v>6647.776891752239</v>
      </c>
      <c r="J35" s="31">
        <f t="shared" si="4"/>
        <v>0.39774088940551794</v>
      </c>
      <c r="K35" s="2">
        <f>1000*Savings!F32*(1-Ethanol!E32)/(42*365)</f>
        <v>3174.2403884250061</v>
      </c>
      <c r="L35" s="31">
        <f t="shared" si="5"/>
        <v>4.7551531839502038E-2</v>
      </c>
      <c r="M35" s="5">
        <f t="shared" si="6"/>
        <v>45.719929154431817</v>
      </c>
      <c r="N35" s="43">
        <f t="shared" si="7"/>
        <v>2.7460042666185203</v>
      </c>
      <c r="O35" s="43">
        <f t="shared" si="8"/>
        <v>6.5381053967107625E-2</v>
      </c>
      <c r="P35" s="43">
        <f>Savings!K32/Savings!N32+Oil!O35</f>
        <v>2.6355711469903635</v>
      </c>
      <c r="Q35" s="43">
        <f>P35/(Savings!K32/Savings!N32)</f>
        <v>1.0254382172527174</v>
      </c>
      <c r="R35" s="31">
        <f>O35/(Savings!K32/Savings!N32)</f>
        <v>2.5438217252717436E-2</v>
      </c>
      <c r="U35" s="70">
        <v>44.748041091578251</v>
      </c>
    </row>
    <row r="36" spans="1:21">
      <c r="A36">
        <f>Savings!A33</f>
        <v>1992</v>
      </c>
      <c r="B36" s="69">
        <v>67555.02357470429</v>
      </c>
      <c r="C36" s="69">
        <v>17032.860297814201</v>
      </c>
      <c r="D36" s="31">
        <f t="shared" si="9"/>
        <v>0.25213314120124275</v>
      </c>
      <c r="E36" s="70">
        <f>U36*(Savings!$M$63/Savings!$M$64)</f>
        <v>40.292328917658203</v>
      </c>
      <c r="F36" s="46">
        <f t="shared" si="1"/>
        <v>296310.19759518851</v>
      </c>
      <c r="G36" s="46">
        <f t="shared" si="2"/>
        <v>18528.0545280429</v>
      </c>
      <c r="H36" s="5">
        <f t="shared" si="3"/>
        <v>40.29232891765821</v>
      </c>
      <c r="I36" s="2">
        <f>1000*Savings!C33*(1-Ethanol!E33)/(42*365)</f>
        <v>6889.3807658882715</v>
      </c>
      <c r="J36" s="31">
        <f t="shared" si="4"/>
        <v>0.40447585698641436</v>
      </c>
      <c r="K36" s="2">
        <f>1000*Savings!F33*(1-Ethanol!E33)/(42*365)</f>
        <v>3269.517835945082</v>
      </c>
      <c r="L36" s="31">
        <f t="shared" si="5"/>
        <v>4.8397849085635429E-2</v>
      </c>
      <c r="M36" s="5">
        <f t="shared" si="6"/>
        <v>42.913163593050946</v>
      </c>
      <c r="N36" s="43">
        <f t="shared" si="7"/>
        <v>2.6208346753927358</v>
      </c>
      <c r="O36" s="43">
        <f t="shared" si="8"/>
        <v>6.2400825604588948E-2</v>
      </c>
      <c r="P36" s="43">
        <f>Savings!K33/Savings!N33+Oil!O36</f>
        <v>2.5442098949162237</v>
      </c>
      <c r="Q36" s="43">
        <f>P36/(Savings!K33/Savings!N33)</f>
        <v>1.025143282122785</v>
      </c>
      <c r="R36" s="31">
        <f>O36/(Savings!K33/Savings!N33)</f>
        <v>2.5143282122785018E-2</v>
      </c>
      <c r="U36" s="70">
        <v>41.955739318426986</v>
      </c>
    </row>
    <row r="37" spans="1:21">
      <c r="A37">
        <f>Savings!A34</f>
        <v>1993</v>
      </c>
      <c r="B37" s="69">
        <v>67512.594025112354</v>
      </c>
      <c r="C37" s="69">
        <v>17236.733520547939</v>
      </c>
      <c r="D37" s="31">
        <f t="shared" si="9"/>
        <v>0.25531137959439787</v>
      </c>
      <c r="E37" s="70">
        <f>U37*(Savings!$M$63/Savings!$M$64)</f>
        <v>34.378487533625517</v>
      </c>
      <c r="F37" s="46">
        <f t="shared" si="1"/>
        <v>277907.00995527057</v>
      </c>
      <c r="G37" s="46">
        <f t="shared" si="2"/>
        <v>19574.218278597094</v>
      </c>
      <c r="H37" s="5">
        <f t="shared" si="3"/>
        <v>34.378487533625517</v>
      </c>
      <c r="I37" s="2">
        <f>1000*Savings!C34*(1-Ethanol!E34)/(42*365)</f>
        <v>7109.6580688915656</v>
      </c>
      <c r="J37" s="31">
        <f t="shared" si="4"/>
        <v>0.41247131078612603</v>
      </c>
      <c r="K37" s="2">
        <f>1000*Savings!F34*(1-Ethanol!E34)/(42*365)</f>
        <v>3242.8530678981547</v>
      </c>
      <c r="L37" s="31">
        <f t="shared" si="5"/>
        <v>4.8033305707257008E-2</v>
      </c>
      <c r="M37" s="5">
        <f t="shared" si="6"/>
        <v>36.597679151271542</v>
      </c>
      <c r="N37" s="43">
        <f t="shared" si="7"/>
        <v>2.2191916176460253</v>
      </c>
      <c r="O37" s="43">
        <f t="shared" si="8"/>
        <v>5.2837895658238695E-2</v>
      </c>
      <c r="P37" s="43">
        <f>Savings!K34/Savings!N34+Oil!O37</f>
        <v>2.4286395516540855</v>
      </c>
      <c r="Q37" s="43">
        <f>P37/(Savings!K34/Savings!N34)</f>
        <v>1.0222400281289856</v>
      </c>
      <c r="R37" s="31">
        <f>O37/(Savings!K34/Savings!N34)</f>
        <v>2.2240028128985807E-2</v>
      </c>
      <c r="U37" s="70">
        <v>35.797753564214055</v>
      </c>
    </row>
    <row r="38" spans="1:21">
      <c r="A38">
        <f>Savings!A35</f>
        <v>1994</v>
      </c>
      <c r="B38" s="69">
        <v>69093.562780276901</v>
      </c>
      <c r="C38" s="69">
        <v>17718.159369863009</v>
      </c>
      <c r="D38" s="31">
        <f t="shared" si="9"/>
        <v>0.25643719410168764</v>
      </c>
      <c r="E38" s="70">
        <f>U38*(Savings!$M$63/Savings!$M$64)</f>
        <v>31.226661608417242</v>
      </c>
      <c r="F38" s="46">
        <f t="shared" si="1"/>
        <v>273682.99275958096</v>
      </c>
      <c r="G38" s="46">
        <f t="shared" si="2"/>
        <v>20718.277348494448</v>
      </c>
      <c r="H38" s="5">
        <f t="shared" si="3"/>
        <v>31.226661608417242</v>
      </c>
      <c r="I38" s="2">
        <f>1000*Savings!C35*(1-Ethanol!E35)/(42*365)</f>
        <v>7237.4490617153369</v>
      </c>
      <c r="J38" s="31">
        <f t="shared" si="4"/>
        <v>0.40847634963852875</v>
      </c>
      <c r="K38" s="2">
        <f>1000*Savings!F35*(1-Ethanol!E35)/(42*365)</f>
        <v>3350.0414793482096</v>
      </c>
      <c r="L38" s="31">
        <f t="shared" si="5"/>
        <v>4.8485580197993428E-2</v>
      </c>
      <c r="M38" s="5">
        <f t="shared" si="6"/>
        <v>33.261526209024289</v>
      </c>
      <c r="N38" s="43">
        <f t="shared" si="7"/>
        <v>2.0348646006070474</v>
      </c>
      <c r="O38" s="43">
        <f t="shared" si="8"/>
        <v>4.844915715731065E-2</v>
      </c>
      <c r="P38" s="43">
        <f>Savings!K35/Savings!N35+Oil!O38</f>
        <v>2.3661186787180011</v>
      </c>
      <c r="Q38" s="43">
        <f>P38/(Savings!K35/Savings!N35)</f>
        <v>1.0209042560669674</v>
      </c>
      <c r="R38" s="31">
        <f>O38/(Savings!K35/Savings!N35)</f>
        <v>2.0904256066967466E-2</v>
      </c>
      <c r="U38" s="70">
        <v>32.515809073853632</v>
      </c>
    </row>
    <row r="39" spans="1:21">
      <c r="A39">
        <f>Savings!A36</f>
        <v>1995</v>
      </c>
      <c r="B39" s="69">
        <v>70528.061883981674</v>
      </c>
      <c r="C39" s="69">
        <v>17724.589123287671</v>
      </c>
      <c r="D39" s="31">
        <f t="shared" si="9"/>
        <v>0.25131257899082121</v>
      </c>
      <c r="E39" s="70">
        <f>U39*(Savings!$M$63/Savings!$M$64)</f>
        <v>32.677065908719939</v>
      </c>
      <c r="F39" s="46">
        <f t="shared" si="1"/>
        <v>284484.86823337356</v>
      </c>
      <c r="G39" s="46">
        <f t="shared" si="2"/>
        <v>20815.022306643728</v>
      </c>
      <c r="H39" s="5">
        <f t="shared" si="3"/>
        <v>32.677065908719946</v>
      </c>
      <c r="I39" s="2">
        <f>1000*Savings!C36*(1-Ethanol!E36)/(42*365)</f>
        <v>7329.459295720605</v>
      </c>
      <c r="J39" s="31">
        <f t="shared" si="4"/>
        <v>0.41351927792169263</v>
      </c>
      <c r="K39" s="2">
        <f>1000*Savings!F36*(1-Ethanol!E36)/(42*365)</f>
        <v>3482.2693547684353</v>
      </c>
      <c r="L39" s="31">
        <f t="shared" si="5"/>
        <v>4.9374238590261445E-2</v>
      </c>
      <c r="M39" s="5">
        <f t="shared" si="6"/>
        <v>34.845784937168212</v>
      </c>
      <c r="N39" s="43">
        <f t="shared" si="7"/>
        <v>2.1687190284482654</v>
      </c>
      <c r="O39" s="43">
        <f t="shared" si="8"/>
        <v>5.163616734400632E-2</v>
      </c>
      <c r="P39" s="43">
        <f>Savings!K36/Savings!N36+Oil!O39</f>
        <v>2.3655887184760207</v>
      </c>
      <c r="Q39" s="43">
        <f>P39/(Savings!K36/Savings!N36)</f>
        <v>1.0223151366343901</v>
      </c>
      <c r="R39" s="31">
        <f>O39/(Savings!K36/Savings!N36)</f>
        <v>2.2315136634390047E-2</v>
      </c>
      <c r="U39" s="70">
        <v>34.0260912135181</v>
      </c>
    </row>
    <row r="40" spans="1:21">
      <c r="A40">
        <f>Savings!A37</f>
        <v>1996</v>
      </c>
      <c r="B40" s="69">
        <v>71945.545271687966</v>
      </c>
      <c r="C40" s="69">
        <v>18308.910284153011</v>
      </c>
      <c r="D40" s="31">
        <f t="shared" si="9"/>
        <v>0.25448289001095303</v>
      </c>
      <c r="E40" s="70">
        <f>U40*(Savings!$M$63/Savings!$M$64)</f>
        <v>38.559366672527048</v>
      </c>
      <c r="F40" s="46">
        <f t="shared" si="1"/>
        <v>310067.22699735989</v>
      </c>
      <c r="G40" s="46">
        <f t="shared" si="2"/>
        <v>20038.187968504157</v>
      </c>
      <c r="H40" s="5">
        <f t="shared" si="3"/>
        <v>38.559366672527027</v>
      </c>
      <c r="I40" s="2">
        <f>1000*Savings!C37*(1-Ethanol!E37)/(42*365)</f>
        <v>7542.0299134026072</v>
      </c>
      <c r="J40" s="31">
        <f t="shared" si="4"/>
        <v>0.41193221204052172</v>
      </c>
      <c r="K40" s="2">
        <f>1000*Savings!F37*(1-Ethanol!E37)/(42*365)</f>
        <v>3589.404660628853</v>
      </c>
      <c r="L40" s="31">
        <f t="shared" si="5"/>
        <v>4.9890575532844796E-2</v>
      </c>
      <c r="M40" s="5">
        <f t="shared" si="6"/>
        <v>41.145461870147479</v>
      </c>
      <c r="N40" s="43">
        <f t="shared" si="7"/>
        <v>2.5860951976204518</v>
      </c>
      <c r="O40" s="43">
        <f t="shared" si="8"/>
        <v>6.1573695181439327E-2</v>
      </c>
      <c r="P40" s="43">
        <f>Savings!K37/Savings!N37+Oil!O40</f>
        <v>2.4643488829835967</v>
      </c>
      <c r="Q40" s="43">
        <f>P40/(Savings!K37/Savings!N37)</f>
        <v>1.0256260741720749</v>
      </c>
      <c r="R40" s="31">
        <f>O40/(Savings!K37/Savings!N37)</f>
        <v>2.5626074172074916E-2</v>
      </c>
      <c r="U40" s="70">
        <v>40.151234238713549</v>
      </c>
    </row>
    <row r="41" spans="1:21">
      <c r="A41">
        <f>Savings!A38</f>
        <v>1997</v>
      </c>
      <c r="B41" s="69">
        <v>74209.582476358948</v>
      </c>
      <c r="C41" s="69">
        <v>18620.304342465752</v>
      </c>
      <c r="D41" s="31">
        <f t="shared" si="9"/>
        <v>0.250915093726577</v>
      </c>
      <c r="E41" s="70">
        <f>U41*(Savings!$M$63/Savings!$M$64)</f>
        <v>34.805698854671775</v>
      </c>
      <c r="F41" s="46">
        <f t="shared" si="1"/>
        <v>306987.10367979505</v>
      </c>
      <c r="G41" s="46">
        <f t="shared" si="2"/>
        <v>21423.102353734666</v>
      </c>
      <c r="H41" s="5">
        <f t="shared" si="3"/>
        <v>34.805698854671768</v>
      </c>
      <c r="I41" s="2">
        <f>1000*Savings!C38*(1-Ethanol!E38)/(42*365)</f>
        <v>7701.3230763476413</v>
      </c>
      <c r="J41" s="31">
        <f t="shared" si="4"/>
        <v>0.41359813108875376</v>
      </c>
      <c r="K41" s="2">
        <f>1000*Savings!F38*(1-Ethanol!E38)/(42*365)</f>
        <v>3732.4944164234512</v>
      </c>
      <c r="L41" s="31">
        <f t="shared" si="5"/>
        <v>5.0296663744369093E-2</v>
      </c>
      <c r="M41" s="5">
        <f t="shared" si="6"/>
        <v>37.159198634772515</v>
      </c>
      <c r="N41" s="43">
        <f t="shared" si="7"/>
        <v>2.3534997801007478</v>
      </c>
      <c r="O41" s="43">
        <f t="shared" si="8"/>
        <v>5.6035709050017805E-2</v>
      </c>
      <c r="P41" s="43">
        <f>Savings!K38/Savings!N38+Oil!O41</f>
        <v>2.409396077113144</v>
      </c>
      <c r="Q41" s="43">
        <f>P41/(Savings!K38/Savings!N38)</f>
        <v>1.0238109342752877</v>
      </c>
      <c r="R41" s="31">
        <f>O41/(Savings!K38/Savings!N38)</f>
        <v>2.3810934275287632E-2</v>
      </c>
      <c r="U41" s="70">
        <v>36.242601685461331</v>
      </c>
    </row>
    <row r="42" spans="1:21">
      <c r="A42">
        <f>Savings!A39</f>
        <v>1998</v>
      </c>
      <c r="B42" s="69">
        <v>74615.055032361488</v>
      </c>
      <c r="C42" s="69">
        <v>18917.1449589041</v>
      </c>
      <c r="D42" s="31">
        <f t="shared" si="9"/>
        <v>0.2535298667366726</v>
      </c>
      <c r="E42" s="70">
        <f>U42*(Savings!$M$63/Savings!$M$64)</f>
        <v>22.826264788532029</v>
      </c>
      <c r="F42" s="46">
        <f t="shared" si="1"/>
        <v>260735.64297884976</v>
      </c>
      <c r="G42" s="46">
        <f t="shared" si="2"/>
        <v>24967.454427367833</v>
      </c>
      <c r="H42" s="5">
        <f t="shared" si="3"/>
        <v>22.826264788532026</v>
      </c>
      <c r="I42" s="2">
        <f>1000*Savings!C39*(1-Ethanol!E39)/(42*365)</f>
        <v>7881.1369551406578</v>
      </c>
      <c r="J42" s="31">
        <f t="shared" si="4"/>
        <v>0.41661344628175989</v>
      </c>
      <c r="K42" s="2">
        <f>1000*Savings!F39*(1-Ethanol!E39)/(42*365)</f>
        <v>3857.4488467963097</v>
      </c>
      <c r="L42" s="31">
        <f t="shared" si="5"/>
        <v>5.1697996404657019E-2</v>
      </c>
      <c r="M42" s="5">
        <f t="shared" si="6"/>
        <v>24.413099035226793</v>
      </c>
      <c r="N42" s="43">
        <f t="shared" si="7"/>
        <v>1.5868342466947674</v>
      </c>
      <c r="O42" s="43">
        <f t="shared" si="8"/>
        <v>3.7781767778446843E-2</v>
      </c>
      <c r="P42" s="43">
        <f>Savings!K39/Savings!N39+Oil!O42</f>
        <v>2.0393478456885745</v>
      </c>
      <c r="Q42" s="43">
        <f>P42/(Savings!K39/Savings!N39)</f>
        <v>1.0188761031651254</v>
      </c>
      <c r="R42" s="31">
        <f>O42/(Savings!K39/Savings!N39)</f>
        <v>1.8876103165125325E-2</v>
      </c>
      <c r="U42" s="70">
        <v>23.768614046564274</v>
      </c>
    </row>
    <row r="43" spans="1:21">
      <c r="A43">
        <f>Savings!A40</f>
        <v>1999</v>
      </c>
      <c r="B43" s="69">
        <v>76092.380722410584</v>
      </c>
      <c r="C43" s="69">
        <v>19519.339246575339</v>
      </c>
      <c r="D43" s="31">
        <f t="shared" si="9"/>
        <v>0.256521599945506</v>
      </c>
      <c r="E43" s="70">
        <f>U43*(Savings!$M$63/Savings!$M$64)</f>
        <v>31.56791054270364</v>
      </c>
      <c r="F43" s="46">
        <f t="shared" si="1"/>
        <v>302718.87941444444</v>
      </c>
      <c r="G43" s="46">
        <f t="shared" si="2"/>
        <v>22730.297984518333</v>
      </c>
      <c r="H43" s="5">
        <f t="shared" si="3"/>
        <v>31.567910542703629</v>
      </c>
      <c r="I43" s="2">
        <f>1000*Savings!C40*(1-Ethanol!E40)/(42*365)</f>
        <v>8136.589905411327</v>
      </c>
      <c r="J43" s="31">
        <f t="shared" si="4"/>
        <v>0.41684760957463707</v>
      </c>
      <c r="K43" s="2">
        <f>1000*Savings!F40*(1-Ethanol!E40)/(42*365)</f>
        <v>3853.3930517932167</v>
      </c>
      <c r="L43" s="31">
        <f t="shared" si="5"/>
        <v>5.0640984224828212E-2</v>
      </c>
      <c r="M43" s="5">
        <f t="shared" si="6"/>
        <v>33.717209261242154</v>
      </c>
      <c r="N43" s="43">
        <f t="shared" si="7"/>
        <v>2.1492987185385246</v>
      </c>
      <c r="O43" s="43">
        <f t="shared" si="8"/>
        <v>5.1173779012822017E-2</v>
      </c>
      <c r="P43" s="43">
        <f>Savings!K40/Savings!N40+Oil!O43</f>
        <v>2.195984577912272</v>
      </c>
      <c r="Q43" s="43">
        <f>P43/(Savings!K40/Savings!N40)</f>
        <v>1.0238593441617696</v>
      </c>
      <c r="R43" s="31">
        <f>O43/(Savings!K40/Savings!N40)</f>
        <v>2.3859344161769616E-2</v>
      </c>
      <c r="U43" s="70">
        <v>32.871145975795194</v>
      </c>
    </row>
    <row r="44" spans="1:21">
      <c r="A44">
        <f>Savings!A41</f>
        <v>2000</v>
      </c>
      <c r="B44" s="69">
        <v>77038.378679097237</v>
      </c>
      <c r="C44" s="69">
        <v>19701.079081967211</v>
      </c>
      <c r="D44" s="31">
        <f t="shared" si="9"/>
        <v>0.25573070747025844</v>
      </c>
      <c r="E44" s="70">
        <f>U44*(Savings!$M$63/Savings!$M$64)</f>
        <v>48.422595364481559</v>
      </c>
      <c r="F44" s="46">
        <f t="shared" si="1"/>
        <v>363685.81254170113</v>
      </c>
      <c r="G44" s="46">
        <f t="shared" si="2"/>
        <v>19812.547105122772</v>
      </c>
      <c r="H44" s="5">
        <f t="shared" si="3"/>
        <v>48.422595364481573</v>
      </c>
      <c r="I44" s="2">
        <f>1000*Savings!C41*(1-Ethanol!E41)/(42*365)</f>
        <v>8114.8010795229811</v>
      </c>
      <c r="J44" s="31">
        <f t="shared" si="4"/>
        <v>0.41189627460308098</v>
      </c>
      <c r="K44" s="2">
        <f>1000*Savings!F41*(1-Ethanol!E41)/(42*365)</f>
        <v>4114.1085651546209</v>
      </c>
      <c r="L44" s="31">
        <f t="shared" si="5"/>
        <v>5.3403363825865392E-2</v>
      </c>
      <c r="M44" s="5">
        <f t="shared" si="6"/>
        <v>51.900833320329099</v>
      </c>
      <c r="N44" s="43">
        <f t="shared" si="7"/>
        <v>3.4782379558475256</v>
      </c>
      <c r="O44" s="43">
        <f t="shared" si="8"/>
        <v>8.281518942494108E-2</v>
      </c>
      <c r="P44" s="43">
        <f>Savings!K41/Savings!N41+Oil!O44</f>
        <v>2.7389598252474259</v>
      </c>
      <c r="Q44" s="43">
        <f>P44/(Savings!K41/Savings!N41)</f>
        <v>1.0311787198287481</v>
      </c>
      <c r="R44" s="31">
        <f>O44/(Savings!K41/Savings!N41)</f>
        <v>3.1178719828747977E-2</v>
      </c>
      <c r="U44" s="70">
        <v>50.421652031722182</v>
      </c>
    </row>
    <row r="45" spans="1:21">
      <c r="A45">
        <f>Savings!A42</f>
        <v>2001</v>
      </c>
      <c r="B45" s="69">
        <v>77932.763675595605</v>
      </c>
      <c r="C45" s="69">
        <v>19648.705106849309</v>
      </c>
      <c r="D45" s="31">
        <f t="shared" si="9"/>
        <v>0.25212380749949254</v>
      </c>
      <c r="E45" s="70">
        <f>U45*(Savings!$M$63/Savings!$M$64)</f>
        <v>40.396080653871522</v>
      </c>
      <c r="F45" s="46">
        <f t="shared" si="1"/>
        <v>342180.90441442048</v>
      </c>
      <c r="G45" s="46">
        <f t="shared" si="2"/>
        <v>21355.087088811768</v>
      </c>
      <c r="H45" s="5">
        <f t="shared" si="3"/>
        <v>40.396080653871515</v>
      </c>
      <c r="I45" s="2">
        <f>1000*Savings!C42*(1-Ethanol!E42)/(42*365)</f>
        <v>8180.342369893453</v>
      </c>
      <c r="J45" s="31">
        <f t="shared" si="4"/>
        <v>0.41632984593177497</v>
      </c>
      <c r="K45" s="2">
        <f>1000*Savings!F42*(1-Ethanol!E42)/(42*365)</f>
        <v>4276.3536922826288</v>
      </c>
      <c r="L45" s="31">
        <f t="shared" si="5"/>
        <v>5.4872347528742337E-2</v>
      </c>
      <c r="M45" s="5">
        <f t="shared" si="6"/>
        <v>43.378291325084149</v>
      </c>
      <c r="N45" s="43">
        <f t="shared" si="7"/>
        <v>2.9822106712126342</v>
      </c>
      <c r="O45" s="43">
        <f t="shared" si="8"/>
        <v>7.1005015981253194E-2</v>
      </c>
      <c r="P45" s="43">
        <f>Savings!K42/Savings!N42+Oil!O45</f>
        <v>2.6014947109683093</v>
      </c>
      <c r="Q45" s="43">
        <f>P45/(Savings!K42/Savings!N42)</f>
        <v>1.0280597925855677</v>
      </c>
      <c r="R45" s="31">
        <f>O45/(Savings!K42/Savings!N42)</f>
        <v>2.8059792585567671E-2</v>
      </c>
      <c r="U45" s="70">
        <v>42.063774294694952</v>
      </c>
    </row>
    <row r="46" spans="1:21">
      <c r="A46">
        <f>Savings!A43</f>
        <v>2002</v>
      </c>
      <c r="B46" s="69">
        <v>78747.345103414569</v>
      </c>
      <c r="C46" s="69">
        <v>19761.309276712331</v>
      </c>
      <c r="D46" s="31">
        <f t="shared" si="9"/>
        <v>0.2509457207828516</v>
      </c>
      <c r="E46" s="70">
        <f>U46*(Savings!$M$63/Savings!$M$64)</f>
        <v>40.707901044316138</v>
      </c>
      <c r="F46" s="46">
        <f t="shared" si="1"/>
        <v>346822.61218140012</v>
      </c>
      <c r="G46" s="46">
        <f t="shared" si="2"/>
        <v>21520.302530502009</v>
      </c>
      <c r="H46" s="5">
        <f t="shared" si="3"/>
        <v>40.707901044316095</v>
      </c>
      <c r="I46" s="2">
        <f>1000*Savings!C43*(1-Ethanol!E43)/(42*365)</f>
        <v>8394.9016261258985</v>
      </c>
      <c r="J46" s="31">
        <f t="shared" si="4"/>
        <v>0.42481505190644686</v>
      </c>
      <c r="K46" s="2">
        <f>1000*Savings!F43*(1-Ethanol!E43)/(42*365)</f>
        <v>4291.3711371465588</v>
      </c>
      <c r="L46" s="31">
        <f t="shared" si="5"/>
        <v>5.4495438944778853E-2</v>
      </c>
      <c r="M46" s="5">
        <f t="shared" si="6"/>
        <v>43.692307779886733</v>
      </c>
      <c r="N46" s="43">
        <f t="shared" si="7"/>
        <v>2.9844067355706372</v>
      </c>
      <c r="O46" s="43">
        <f t="shared" si="8"/>
        <v>7.105730322787232E-2</v>
      </c>
      <c r="P46" s="43">
        <f>Savings!K43/Savings!N43+Oil!O46</f>
        <v>2.4153841782278724</v>
      </c>
      <c r="Q46" s="43">
        <f>P46/(Savings!K43/Savings!N43)</f>
        <v>1.0303103223298893</v>
      </c>
      <c r="R46" s="31">
        <f>O46/(Savings!K43/Savings!N43)</f>
        <v>3.0310322329889391E-2</v>
      </c>
      <c r="U46" s="70">
        <v>42.388467738015144</v>
      </c>
    </row>
    <row r="47" spans="1:21">
      <c r="A47">
        <f>Savings!A44</f>
        <v>2003</v>
      </c>
      <c r="B47" s="69">
        <v>80488.080996069242</v>
      </c>
      <c r="C47" s="69">
        <v>20033.507967123289</v>
      </c>
      <c r="D47" s="31">
        <f t="shared" si="9"/>
        <v>0.24890030572478994</v>
      </c>
      <c r="E47" s="70">
        <f>U47*(Savings!$M$63/Savings!$M$64)</f>
        <v>45.860783399617794</v>
      </c>
      <c r="F47" s="46">
        <f t="shared" si="1"/>
        <v>371798.95148620784</v>
      </c>
      <c r="G47" s="46">
        <f t="shared" si="2"/>
        <v>21097.308759550873</v>
      </c>
      <c r="H47" s="5">
        <f t="shared" si="3"/>
        <v>45.860783399617794</v>
      </c>
      <c r="I47" s="2">
        <f>1000*Savings!C44*(1-Ethanol!E44)/(42*365)</f>
        <v>8702.0447900915515</v>
      </c>
      <c r="J47" s="31">
        <f t="shared" si="4"/>
        <v>0.43437448919941313</v>
      </c>
      <c r="K47" s="2">
        <f>1000*Savings!F44*(1-Ethanol!E44)/(42*365)</f>
        <v>4067.5649338692742</v>
      </c>
      <c r="L47" s="31">
        <f t="shared" si="5"/>
        <v>5.0536239447278163E-2</v>
      </c>
      <c r="M47" s="5">
        <f t="shared" si="6"/>
        <v>48.976700111232127</v>
      </c>
      <c r="N47" s="43">
        <f t="shared" si="7"/>
        <v>3.1159167116143323</v>
      </c>
      <c r="O47" s="43">
        <f t="shared" si="8"/>
        <v>7.418849313367458E-2</v>
      </c>
      <c r="P47" s="43">
        <f>Savings!K44/Savings!N44+Oil!O47</f>
        <v>2.6791478165032396</v>
      </c>
      <c r="Q47" s="43">
        <f>P47/(Savings!K44/Savings!N44)</f>
        <v>1.0284797127034255</v>
      </c>
      <c r="R47" s="31">
        <f>O47/(Savings!K44/Savings!N44)</f>
        <v>2.8479712703425381E-2</v>
      </c>
      <c r="U47" s="70">
        <v>47.754079372909032</v>
      </c>
    </row>
    <row r="48" spans="1:21">
      <c r="A48">
        <f>Savings!A45</f>
        <v>2004</v>
      </c>
      <c r="B48" s="69">
        <v>83480.591329936942</v>
      </c>
      <c r="C48" s="69">
        <v>20731.152521857919</v>
      </c>
      <c r="D48" s="31">
        <f t="shared" si="9"/>
        <v>0.2483349984899248</v>
      </c>
      <c r="E48" s="70">
        <f>U48*(Savings!$M$63/Savings!$M$64)</f>
        <v>59.280762236269183</v>
      </c>
      <c r="F48" s="46">
        <f t="shared" si="1"/>
        <v>427317.84385779419</v>
      </c>
      <c r="G48" s="46">
        <f t="shared" si="2"/>
        <v>20001.644036019246</v>
      </c>
      <c r="H48" s="5">
        <f t="shared" si="3"/>
        <v>59.280762236269197</v>
      </c>
      <c r="I48" s="2">
        <f>1000*Savings!C45*(1-Ethanol!E45)/(42*365)</f>
        <v>8824.9420888625045</v>
      </c>
      <c r="J48" s="31">
        <f t="shared" si="4"/>
        <v>0.4256850688623276</v>
      </c>
      <c r="K48" s="2">
        <f>1000*Savings!F45*(1-Ethanol!E45)/(42*365)</f>
        <v>4220.9564790879576</v>
      </c>
      <c r="L48" s="31">
        <f t="shared" si="5"/>
        <v>5.0562129614123638E-2</v>
      </c>
      <c r="M48" s="5">
        <f t="shared" si="6"/>
        <v>63.310552140834567</v>
      </c>
      <c r="N48" s="43">
        <f t="shared" si="7"/>
        <v>4.0297899045653693</v>
      </c>
      <c r="O48" s="43">
        <f t="shared" si="8"/>
        <v>9.5947378680127843E-2</v>
      </c>
      <c r="P48" s="43">
        <f>Savings!K45/Savings!N45+Oil!O48</f>
        <v>3.074690411456166</v>
      </c>
      <c r="Q48" s="43">
        <f>P48/(Savings!K45/Savings!N45)</f>
        <v>1.0322106934449831</v>
      </c>
      <c r="R48" s="31">
        <f>O48/(Savings!K45/Savings!N45)</f>
        <v>3.221069344498298E-2</v>
      </c>
      <c r="U48" s="70">
        <v>61.728082585282223</v>
      </c>
    </row>
    <row r="49" spans="1:21">
      <c r="A49">
        <f>Savings!A46</f>
        <v>2005</v>
      </c>
      <c r="B49" s="69">
        <v>84657.891326596146</v>
      </c>
      <c r="C49" s="69">
        <v>20802.157120547941</v>
      </c>
      <c r="D49" s="31">
        <f t="shared" si="9"/>
        <v>0.24572023699830484</v>
      </c>
      <c r="E49" s="70">
        <f>U49*(Savings!$M$63/Savings!$M$64)</f>
        <v>81.693313820576321</v>
      </c>
      <c r="F49" s="46">
        <f t="shared" si="1"/>
        <v>492654.0439812807</v>
      </c>
      <c r="G49" s="46">
        <f t="shared" si="2"/>
        <v>18130.182141163452</v>
      </c>
      <c r="H49" s="5">
        <f t="shared" si="3"/>
        <v>81.693313820576336</v>
      </c>
      <c r="I49" s="2">
        <f>1000*Savings!C46*(1-Ethanol!E46)/(42*365)</f>
        <v>8633.2762237683983</v>
      </c>
      <c r="J49" s="31">
        <f t="shared" si="4"/>
        <v>0.41501831630915942</v>
      </c>
      <c r="K49" s="2">
        <f>1000*Savings!F46*(1-Ethanol!E46)/(42*365)</f>
        <v>4473.2079433886565</v>
      </c>
      <c r="L49" s="31">
        <f t="shared" si="5"/>
        <v>5.2838641186227518E-2</v>
      </c>
      <c r="M49" s="5">
        <f t="shared" si="6"/>
        <v>87.498834437620715</v>
      </c>
      <c r="N49" s="43">
        <f t="shared" si="7"/>
        <v>5.8055206170443796</v>
      </c>
      <c r="O49" s="43">
        <f t="shared" si="8"/>
        <v>0.13822668135819952</v>
      </c>
      <c r="P49" s="43">
        <f>Savings!K46/Savings!N46+Oil!O49</f>
        <v>3.6418811222936727</v>
      </c>
      <c r="Q49" s="43">
        <f>P49/(Savings!K46/Savings!N46)</f>
        <v>1.0394521445217906</v>
      </c>
      <c r="R49" s="31">
        <f>O49/(Savings!K46/Savings!N46)</f>
        <v>3.9452144521790536E-2</v>
      </c>
      <c r="U49" s="70">
        <v>85.065903877609756</v>
      </c>
    </row>
    <row r="50" spans="1:21">
      <c r="A50">
        <f>Savings!A47</f>
        <v>2006</v>
      </c>
      <c r="B50" s="69">
        <v>85778.383940808853</v>
      </c>
      <c r="C50" s="69">
        <v>20687.418328767119</v>
      </c>
      <c r="D50" s="31">
        <f t="shared" si="9"/>
        <v>0.24117286172052876</v>
      </c>
      <c r="E50" s="70">
        <f>U50*(Savings!$M$63/Savings!$M$64)</f>
        <v>94.560108689932875</v>
      </c>
      <c r="F50" s="46">
        <f t="shared" si="1"/>
        <v>529250.21728374576</v>
      </c>
      <c r="G50" s="46">
        <f t="shared" si="2"/>
        <v>17453.401242248921</v>
      </c>
      <c r="H50" s="5">
        <f t="shared" si="3"/>
        <v>94.560108689932832</v>
      </c>
      <c r="I50" s="2">
        <f>1000*Savings!C47*(1-Ethanol!E47)/(42*365)</f>
        <v>8509.4934013012025</v>
      </c>
      <c r="J50" s="31">
        <f t="shared" si="4"/>
        <v>0.41133665235880268</v>
      </c>
      <c r="K50" s="2">
        <f>1000*Savings!F47*(1-Ethanol!E47)/(42*365)</f>
        <v>4576.7080494761285</v>
      </c>
      <c r="L50" s="31">
        <f t="shared" si="5"/>
        <v>5.3355027679633994E-2</v>
      </c>
      <c r="M50" s="5">
        <f t="shared" si="6"/>
        <v>101.34624434365215</v>
      </c>
      <c r="N50" s="43">
        <f t="shared" si="7"/>
        <v>6.7861356537193132</v>
      </c>
      <c r="O50" s="43">
        <f t="shared" si="8"/>
        <v>0.1615746584218884</v>
      </c>
      <c r="P50" s="43">
        <f>Savings!K47/Savings!N47+Oil!O50</f>
        <v>3.9870440614069627</v>
      </c>
      <c r="Q50" s="43">
        <f>P50/(Savings!K47/Savings!N47)</f>
        <v>1.0422365575047625</v>
      </c>
      <c r="R50" s="31">
        <f>O50/(Savings!K47/Savings!N47)</f>
        <v>4.2236557504762455E-2</v>
      </c>
      <c r="U50" s="70">
        <v>98.463885724368012</v>
      </c>
    </row>
    <row r="51" spans="1:21">
      <c r="A51">
        <f>Savings!A48</f>
        <v>2007</v>
      </c>
      <c r="B51" s="69">
        <v>87116.051337964018</v>
      </c>
      <c r="C51" s="69">
        <v>20680.380526027391</v>
      </c>
      <c r="D51" s="31">
        <f t="shared" si="9"/>
        <v>0.23738886472021667</v>
      </c>
      <c r="E51" s="70">
        <f>U51*(Savings!$M$63/Savings!$M$64)</f>
        <v>102.16228292585807</v>
      </c>
      <c r="F51" s="46">
        <f t="shared" si="1"/>
        <v>554388.76161492278</v>
      </c>
      <c r="G51" s="46">
        <f t="shared" si="2"/>
        <v>17252.279123950855</v>
      </c>
      <c r="H51" s="5">
        <f t="shared" si="3"/>
        <v>102.16228292585809</v>
      </c>
      <c r="I51" s="2">
        <f>1000*Savings!C48*(1-Ethanol!E48)/(42*365)</f>
        <v>7846.0054137295674</v>
      </c>
      <c r="J51" s="31">
        <f t="shared" si="4"/>
        <v>0.37939366753212977</v>
      </c>
      <c r="K51" s="2">
        <f>1000*Savings!F48*(1-Ethanol!E48)/(42*365)</f>
        <v>4724.7613886777335</v>
      </c>
      <c r="L51" s="31">
        <f t="shared" si="5"/>
        <v>5.4235256489624031E-2</v>
      </c>
      <c r="M51" s="5">
        <f t="shared" si="6"/>
        <v>109.61600515978176</v>
      </c>
      <c r="N51" s="43">
        <f t="shared" si="7"/>
        <v>7.4537222339236706</v>
      </c>
      <c r="O51" s="43">
        <f t="shared" si="8"/>
        <v>0.17746957699818264</v>
      </c>
      <c r="P51" s="43">
        <f>Savings!K48/Savings!N48+Oil!O51</f>
        <v>4.1982050301296514</v>
      </c>
      <c r="Q51" s="43">
        <f>P51/(Savings!K48/Savings!N48)</f>
        <v>1.0441385858549745</v>
      </c>
      <c r="R51" s="31">
        <f>O51/(Savings!K48/Savings!N48)</f>
        <v>4.4138585854974377E-2</v>
      </c>
      <c r="U51" s="70">
        <v>106.37990470524048</v>
      </c>
    </row>
    <row r="52" spans="1:21">
      <c r="A52">
        <f>Savings!A49</f>
        <v>2008</v>
      </c>
      <c r="B52" s="69">
        <v>86554.814378834242</v>
      </c>
      <c r="C52" s="69">
        <v>19497.966571038251</v>
      </c>
      <c r="D52" s="31">
        <f t="shared" si="9"/>
        <v>0.22526726804241409</v>
      </c>
      <c r="E52" s="70">
        <f>U52*(Savings!$M$63/Savings!$M$64)</f>
        <v>132.18217937972884</v>
      </c>
      <c r="F52" s="46">
        <f t="shared" si="1"/>
        <v>610605.05110551743</v>
      </c>
      <c r="G52" s="46">
        <f t="shared" si="2"/>
        <v>15663.207867052068</v>
      </c>
      <c r="H52" s="5">
        <f t="shared" si="3"/>
        <v>132.18217937972886</v>
      </c>
      <c r="I52" s="2">
        <f>1000*Savings!C49*(1-Ethanol!E49)/(42*365)</f>
        <v>7308.9475971350548</v>
      </c>
      <c r="J52" s="31">
        <f t="shared" si="4"/>
        <v>0.37485691497653745</v>
      </c>
      <c r="K52" s="2">
        <f>1000*Savings!F49*(1-Ethanol!E49)/(42*365)</f>
        <v>4694.9892979965261</v>
      </c>
      <c r="L52" s="31">
        <f t="shared" si="5"/>
        <v>5.4242959582206894E-2</v>
      </c>
      <c r="M52" s="5">
        <f t="shared" si="6"/>
        <v>141.82752384370389</v>
      </c>
      <c r="N52" s="43">
        <f t="shared" si="7"/>
        <v>9.6453444639750217</v>
      </c>
      <c r="O52" s="43">
        <f t="shared" si="8"/>
        <v>0.22965105866607194</v>
      </c>
      <c r="P52" s="43">
        <f>Savings!K49/Savings!N49+Oil!O52</f>
        <v>4.7388418175786908</v>
      </c>
      <c r="Q52" s="43">
        <f>P52/(Savings!K49/Savings!N49)</f>
        <v>1.0509295505434442</v>
      </c>
      <c r="R52" s="31">
        <f>O52/(Savings!K49/Savings!N49)</f>
        <v>5.0929550543444245E-2</v>
      </c>
      <c r="U52" s="70">
        <v>137.63912907419453</v>
      </c>
    </row>
    <row r="53" spans="1:21">
      <c r="A53">
        <f>Savings!A50</f>
        <v>2009</v>
      </c>
      <c r="B53" s="69">
        <v>85416.127185539881</v>
      </c>
      <c r="C53" s="69">
        <v>18771.398224657529</v>
      </c>
      <c r="D53" s="31">
        <f t="shared" si="9"/>
        <v>0.21976409892575116</v>
      </c>
      <c r="E53" s="70">
        <f>U53*(Savings!$M$63/Savings!$M$64)</f>
        <v>84.117498883754237</v>
      </c>
      <c r="F53" s="46">
        <f t="shared" si="1"/>
        <v>502914.80045404285</v>
      </c>
      <c r="G53" s="46">
        <f t="shared" si="2"/>
        <v>18106.297568194102</v>
      </c>
      <c r="H53" s="5">
        <f t="shared" si="3"/>
        <v>84.117498883754251</v>
      </c>
      <c r="I53" s="2">
        <f>1000*Savings!C50*(1-Ethanol!E50)/(42*365)</f>
        <v>7283.4812053790029</v>
      </c>
      <c r="J53" s="31">
        <f t="shared" si="4"/>
        <v>0.38800951949395263</v>
      </c>
      <c r="K53" s="2">
        <f>1000*Savings!F50*(1-Ethanol!E50)/(42*365)</f>
        <v>4608.2124174606333</v>
      </c>
      <c r="L53" s="31">
        <f t="shared" si="5"/>
        <v>5.3950144654190769E-2</v>
      </c>
      <c r="M53" s="5">
        <f t="shared" si="6"/>
        <v>90.222136697614104</v>
      </c>
      <c r="N53" s="43">
        <f t="shared" si="7"/>
        <v>6.1046378138598527</v>
      </c>
      <c r="O53" s="43">
        <f t="shared" si="8"/>
        <v>0.14534851937761553</v>
      </c>
      <c r="P53" s="43">
        <f>Savings!K50/Savings!N50+Oil!O53</f>
        <v>3.4198020046516739</v>
      </c>
      <c r="Q53" s="43">
        <f>P53/(Savings!K50/Savings!N50)</f>
        <v>1.0443886346320934</v>
      </c>
      <c r="R53" s="31">
        <f>O53/(Savings!K50/Savings!N50)</f>
        <v>4.4388634632093561E-2</v>
      </c>
      <c r="U53" s="70">
        <v>87.590167907573615</v>
      </c>
    </row>
    <row r="54" spans="1:21">
      <c r="A54">
        <f>Savings!A51</f>
        <v>2010</v>
      </c>
      <c r="B54" s="69">
        <v>88504.854685906379</v>
      </c>
      <c r="C54" s="69">
        <v>19177.539410958911</v>
      </c>
      <c r="D54" s="31">
        <f t="shared" si="9"/>
        <v>0.21668347435875476</v>
      </c>
      <c r="E54" s="70">
        <f>U54*(Savings!$M$63/Savings!$M$64)</f>
        <v>106.6796013836223</v>
      </c>
      <c r="F54" s="46">
        <f t="shared" si="1"/>
        <v>573059.40833924618</v>
      </c>
      <c r="G54" s="46">
        <f t="shared" si="2"/>
        <v>17263.887961159315</v>
      </c>
      <c r="H54" s="5">
        <f t="shared" si="3"/>
        <v>106.67960138362228</v>
      </c>
      <c r="I54" s="2">
        <f>1000*Savings!C51*(1-Ethanol!E51)/(42*365)</f>
        <v>7277.4375637179901</v>
      </c>
      <c r="J54" s="31">
        <f t="shared" si="4"/>
        <v>0.37947712726687627</v>
      </c>
      <c r="K54" s="2">
        <f>1000*Savings!F51*(1-Ethanol!E51)/(42*365)</f>
        <v>4510.6761000480838</v>
      </c>
      <c r="L54" s="31">
        <f t="shared" si="5"/>
        <v>5.0965295814065323E-2</v>
      </c>
      <c r="M54" s="5">
        <f t="shared" si="6"/>
        <v>113.98977191600477</v>
      </c>
      <c r="N54" s="43">
        <f t="shared" si="7"/>
        <v>7.3101705323824859</v>
      </c>
      <c r="O54" s="43">
        <f t="shared" si="8"/>
        <v>0.17405167934244015</v>
      </c>
      <c r="P54" s="43">
        <f>Savings!K51/Savings!N51+Oil!O54</f>
        <v>3.9794742847471265</v>
      </c>
      <c r="Q54" s="43">
        <f>P54/(Savings!K51/Savings!N51)</f>
        <v>1.0457378055975286</v>
      </c>
      <c r="R54" s="31">
        <f>O54/(Savings!K51/Savings!N51)</f>
        <v>4.5737805597528547E-2</v>
      </c>
      <c r="U54" s="70">
        <v>111.083714108256</v>
      </c>
    </row>
    <row r="55" spans="1:21">
      <c r="A55">
        <f>Savings!A52</f>
        <v>2011</v>
      </c>
      <c r="B55" s="69">
        <v>89315.437159996931</v>
      </c>
      <c r="C55" s="69">
        <v>18895.507383561649</v>
      </c>
      <c r="D55" s="31">
        <f t="shared" si="9"/>
        <v>0.21155925542538428</v>
      </c>
      <c r="E55" s="70">
        <f>U55*(Savings!$M$63/Savings!$M$64)</f>
        <v>144.73130831327771</v>
      </c>
      <c r="F55" s="46">
        <f t="shared" si="1"/>
        <v>653358.46678928507</v>
      </c>
      <c r="G55" s="46">
        <f t="shared" si="2"/>
        <v>15657.760918847978</v>
      </c>
      <c r="H55" s="5">
        <f t="shared" si="3"/>
        <v>144.73130831327771</v>
      </c>
      <c r="I55" s="2">
        <f>1000*Savings!C52*(1-Ethanol!E52)/(42*365)</f>
        <v>7293.3857806704455</v>
      </c>
      <c r="J55" s="31">
        <f t="shared" si="4"/>
        <v>0.38598517799079612</v>
      </c>
      <c r="K55" s="2">
        <f>1000*Savings!F52*(1-Ethanol!E52)/(42*365)</f>
        <v>4466.9918040747853</v>
      </c>
      <c r="L55" s="31">
        <f t="shared" si="5"/>
        <v>5.0013658849060477E-2</v>
      </c>
      <c r="M55" s="5">
        <f t="shared" si="6"/>
        <v>154.46227225206715</v>
      </c>
      <c r="N55" s="43">
        <f t="shared" si="7"/>
        <v>9.7309639387894435</v>
      </c>
      <c r="O55" s="43">
        <f t="shared" si="8"/>
        <v>0.23168961759022486</v>
      </c>
      <c r="P55" s="43">
        <f>Savings!K52/Savings!N52+Oil!O55</f>
        <v>4.8852991932375938</v>
      </c>
      <c r="Q55" s="43">
        <f>P55/(Savings!K52/Savings!N52)</f>
        <v>1.0497870768537763</v>
      </c>
      <c r="R55" s="31">
        <f>O55/(Savings!K52/Savings!N52)</f>
        <v>4.9787076853776292E-2</v>
      </c>
      <c r="U55" s="70">
        <v>150.70633060740158</v>
      </c>
    </row>
    <row r="56" spans="1:21">
      <c r="A56">
        <f>Savings!A53</f>
        <v>2012</v>
      </c>
      <c r="B56" s="69">
        <v>90624.521103595936</v>
      </c>
      <c r="C56" s="69">
        <v>18482.35431147541</v>
      </c>
      <c r="D56" s="31">
        <f t="shared" si="9"/>
        <v>0.20394429770666164</v>
      </c>
      <c r="E56" s="70">
        <f>U56*(Savings!$M$63/Savings!$M$64)</f>
        <v>142.32483269800562</v>
      </c>
      <c r="F56" s="46">
        <f t="shared" si="1"/>
        <v>658503.36319259787</v>
      </c>
      <c r="G56" s="46">
        <f t="shared" si="2"/>
        <v>15980.762083250622</v>
      </c>
      <c r="H56" s="5">
        <f t="shared" si="3"/>
        <v>142.32483269800557</v>
      </c>
      <c r="I56" s="2">
        <f>1000*Savings!C53*(1-Ethanol!E53)/(42*365)</f>
        <v>7289.0327766966684</v>
      </c>
      <c r="J56" s="31">
        <f t="shared" si="4"/>
        <v>0.39437793767274659</v>
      </c>
      <c r="K56" s="2">
        <f>1000*Savings!F53*(1-Ethanol!E53)/(42*365)</f>
        <v>4522.616253683711</v>
      </c>
      <c r="L56" s="31">
        <f t="shared" si="5"/>
        <v>4.9904994791793229E-2</v>
      </c>
      <c r="M56" s="5">
        <f t="shared" si="6"/>
        <v>151.87303937967403</v>
      </c>
      <c r="N56" s="43">
        <f t="shared" si="7"/>
        <v>9.5482066816684608</v>
      </c>
      <c r="O56" s="43">
        <f t="shared" si="8"/>
        <v>0.22733825432543955</v>
      </c>
      <c r="P56" s="43">
        <f>Savings!K53/Savings!N53+Oil!O56</f>
        <v>4.9368269119930606</v>
      </c>
      <c r="Q56" s="43">
        <f>P56/(Savings!K53/Savings!N53)</f>
        <v>1.048272385995729</v>
      </c>
      <c r="R56" s="31">
        <f>O56/(Savings!K53/Savings!N53)</f>
        <v>4.8272385995729111E-2</v>
      </c>
      <c r="U56" s="70">
        <v>148.20050713423274</v>
      </c>
    </row>
    <row r="57" spans="1:21">
      <c r="A57">
        <f>Savings!A54</f>
        <v>2013</v>
      </c>
      <c r="B57" s="69">
        <v>92072.677306461788</v>
      </c>
      <c r="C57" s="69">
        <v>18966.515808219181</v>
      </c>
      <c r="D57" s="31">
        <f t="shared" si="9"/>
        <v>0.20599505046529243</v>
      </c>
      <c r="E57" s="70">
        <f>U57*(Savings!$M$63/Savings!$M$64)</f>
        <v>136.48771242328618</v>
      </c>
      <c r="F57" s="46">
        <f t="shared" si="1"/>
        <v>657912.5847574065</v>
      </c>
      <c r="G57" s="46">
        <f t="shared" si="2"/>
        <v>16475.857520144709</v>
      </c>
      <c r="H57" s="5">
        <f t="shared" si="3"/>
        <v>136.48771242328618</v>
      </c>
      <c r="I57" s="2">
        <f>1000*Savings!C54*(1-Ethanol!E54)/(42*365)</f>
        <v>7286.6124294946494</v>
      </c>
      <c r="J57" s="31">
        <f t="shared" si="4"/>
        <v>0.38418297293891901</v>
      </c>
      <c r="K57" s="2">
        <f>1000*Savings!F54*(1-Ethanol!E54)/(42*365)</f>
        <v>4576.4153141531606</v>
      </c>
      <c r="L57" s="31">
        <f t="shared" si="5"/>
        <v>4.9704379714306204E-2</v>
      </c>
      <c r="M57" s="5">
        <f t="shared" si="6"/>
        <v>145.60721676511298</v>
      </c>
      <c r="N57" s="43">
        <f t="shared" si="7"/>
        <v>9.1195043418267971</v>
      </c>
      <c r="O57" s="43">
        <f t="shared" si="8"/>
        <v>0.21713105575778088</v>
      </c>
      <c r="P57" s="43">
        <f>Savings!K54/Savings!N54+Oil!O57</f>
        <v>4.7191456174284561</v>
      </c>
      <c r="Q57" s="43">
        <f>P57/(Savings!K54/Savings!N54)</f>
        <v>1.0482297542096808</v>
      </c>
      <c r="R57" s="31">
        <f>O57/(Savings!K54/Savings!N54)</f>
        <v>4.8229754209680883E-2</v>
      </c>
      <c r="U57" s="70">
        <v>142.12240980913359</v>
      </c>
    </row>
    <row r="58" spans="1:21">
      <c r="A58">
        <f>Savings!A55</f>
        <v>2014</v>
      </c>
      <c r="B58" s="69">
        <v>92955.567100893604</v>
      </c>
      <c r="C58" s="69">
        <v>19100.464986301369</v>
      </c>
      <c r="D58" s="31">
        <f t="shared" si="9"/>
        <v>0.20547951652610327</v>
      </c>
      <c r="E58" s="70">
        <f>U58*(Savings!$M$63/Savings!$M$64)</f>
        <v>122.30363480087654</v>
      </c>
      <c r="F58" s="46">
        <f t="shared" si="1"/>
        <v>635698.44697386259</v>
      </c>
      <c r="G58" s="46">
        <f t="shared" si="2"/>
        <v>17285.08928736061</v>
      </c>
      <c r="H58" s="5">
        <f t="shared" si="3"/>
        <v>122.30363480087651</v>
      </c>
      <c r="I58" s="2">
        <f>1000*Savings!C55*(1-Ethanol!E55)/(42*365)</f>
        <v>7449.0503871526098</v>
      </c>
      <c r="J58" s="31">
        <f t="shared" si="4"/>
        <v>0.38999314375304378</v>
      </c>
      <c r="K58" s="2">
        <f>1000*Savings!F55*(1-Ethanol!E55)/(42*365)</f>
        <v>4548.5035598273744</v>
      </c>
      <c r="L58" s="31">
        <f t="shared" si="5"/>
        <v>4.8932018831001768E-2</v>
      </c>
      <c r="M58" s="5">
        <f t="shared" si="6"/>
        <v>130.34743444234167</v>
      </c>
      <c r="N58" s="43">
        <f t="shared" si="7"/>
        <v>8.0437996414651565</v>
      </c>
      <c r="O58" s="43">
        <f t="shared" si="8"/>
        <v>0.19151903908250373</v>
      </c>
      <c r="P58" s="43">
        <f>Savings!K55/Savings!N55+Oil!O58</f>
        <v>4.425409996210977</v>
      </c>
      <c r="Q58" s="43">
        <f>P58/(Savings!K55/Savings!N55)</f>
        <v>1.0452347594734459</v>
      </c>
      <c r="R58" s="31">
        <f>O58/(Savings!K55/Savings!N55)</f>
        <v>4.5234759473445803E-2</v>
      </c>
      <c r="U58" s="70">
        <v>127.35276310009594</v>
      </c>
    </row>
    <row r="59" spans="1:21">
      <c r="A59">
        <f>Savings!A56</f>
        <v>2015</v>
      </c>
      <c r="B59" s="69">
        <v>95055.404645842704</v>
      </c>
      <c r="C59" s="69">
        <v>19531.636520547949</v>
      </c>
      <c r="D59" s="31">
        <f t="shared" si="9"/>
        <v>0.20547633870287432</v>
      </c>
      <c r="E59" s="70">
        <f>U59*(Savings!$M$63/Savings!$M$64)</f>
        <v>64.676681989679153</v>
      </c>
      <c r="F59" s="46">
        <f t="shared" si="1"/>
        <v>503820.58482917934</v>
      </c>
      <c r="G59" s="46">
        <f t="shared" si="2"/>
        <v>22090.986426268151</v>
      </c>
      <c r="H59" s="5">
        <f t="shared" si="3"/>
        <v>64.676681989679153</v>
      </c>
      <c r="I59" s="2">
        <f>1000*Savings!C56*(1-Ethanol!E56)/(42*365)</f>
        <v>7432.0507059366846</v>
      </c>
      <c r="J59" s="31">
        <f t="shared" si="4"/>
        <v>0.38051346583876439</v>
      </c>
      <c r="K59" s="2">
        <f>1000*Savings!F56*(1-Ethanol!E56)/(42*365)</f>
        <v>4860.410395699826</v>
      </c>
      <c r="L59" s="31">
        <f t="shared" si="5"/>
        <v>5.1132393931820459E-2</v>
      </c>
      <c r="M59" s="5">
        <f t="shared" si="6"/>
        <v>69.123272769079151</v>
      </c>
      <c r="N59" s="43">
        <f t="shared" si="7"/>
        <v>4.4465907793999975</v>
      </c>
      <c r="O59" s="43">
        <f t="shared" si="8"/>
        <v>0.10587120903333327</v>
      </c>
      <c r="P59" s="43">
        <f>Savings!K56/Savings!N56+Oil!O59</f>
        <v>3.2049101999549898</v>
      </c>
      <c r="Q59" s="43">
        <f>P59/(Savings!K56/Savings!N56)</f>
        <v>1.0341625934179832</v>
      </c>
      <c r="R59" s="31">
        <f>O59/(Savings!K56/Savings!N56)</f>
        <v>3.4162593417983132E-2</v>
      </c>
      <c r="U59" s="70">
        <v>67.346765065013585</v>
      </c>
    </row>
    <row r="60" spans="1:21">
      <c r="A60">
        <f>Savings!A57</f>
        <v>2016</v>
      </c>
      <c r="B60" s="69">
        <v>96942.629024668277</v>
      </c>
      <c r="C60" s="69">
        <v>19691.896398907102</v>
      </c>
      <c r="D60" s="31">
        <f t="shared" si="9"/>
        <v>0.2031293827805748</v>
      </c>
      <c r="E60" s="70">
        <f>U60*(Savings!$M$63/Savings!$M$64)</f>
        <v>53.321502424168067</v>
      </c>
      <c r="F60" s="46">
        <f t="shared" si="1"/>
        <v>475637.12408328307</v>
      </c>
      <c r="G60" s="46">
        <f t="shared" si="2"/>
        <v>24104.546275143202</v>
      </c>
      <c r="H60" s="5">
        <f t="shared" si="3"/>
        <v>53.321502424168031</v>
      </c>
      <c r="I60" s="2">
        <f>1000*Savings!C57*(1-Ethanol!E57)/(42*365)</f>
        <v>7587.0835440480514</v>
      </c>
      <c r="J60" s="31">
        <f t="shared" si="4"/>
        <v>0.38528963337777533</v>
      </c>
      <c r="K60" s="2">
        <f>1000*Savings!F57*(1-Ethanol!E57)/(42*365)</f>
        <v>4995.5673059273122</v>
      </c>
      <c r="L60" s="31">
        <f t="shared" si="5"/>
        <v>5.1531172160145633E-2</v>
      </c>
      <c r="M60" s="5">
        <f t="shared" si="6"/>
        <v>57.016240820947615</v>
      </c>
      <c r="N60" s="43">
        <f t="shared" si="7"/>
        <v>3.6947383967795844</v>
      </c>
      <c r="O60" s="43">
        <f t="shared" si="8"/>
        <v>8.7969961828085336E-2</v>
      </c>
      <c r="P60" s="43">
        <f>Savings!K57/Savings!N57+Oil!O60</f>
        <v>2.7751416707999321</v>
      </c>
      <c r="Q60" s="43">
        <f>P60/(Savings!K57/Savings!N57)</f>
        <v>1.0327370080350184</v>
      </c>
      <c r="R60" s="31">
        <f>O60/(Savings!K57/Savings!N57)</f>
        <v>3.2737008035018347E-2</v>
      </c>
      <c r="U60" s="70">
        <v>55.522803369026278</v>
      </c>
    </row>
    <row r="61" spans="1:21">
      <c r="A61">
        <f>Savings!A58</f>
        <v>2017</v>
      </c>
      <c r="B61" s="69">
        <v>98944.798312550396</v>
      </c>
      <c r="C61" s="69">
        <v>19951.923945205479</v>
      </c>
      <c r="D61" s="31">
        <f t="shared" si="9"/>
        <v>0.20164702223335301</v>
      </c>
      <c r="E61" s="70">
        <f>U61*(Savings!$M$63/Savings!$M$64)</f>
        <v>64.694356756311294</v>
      </c>
      <c r="F61" s="46">
        <f t="shared" si="1"/>
        <v>524492.79571995069</v>
      </c>
      <c r="G61" s="46">
        <f t="shared" si="2"/>
        <v>22992.68703145986</v>
      </c>
      <c r="H61" s="5">
        <f t="shared" si="3"/>
        <v>64.694356756311322</v>
      </c>
      <c r="I61" s="2">
        <f>1000*Savings!C58*(1-Ethanol!E58)/(42*365)</f>
        <v>7572.8396583141457</v>
      </c>
      <c r="J61" s="31">
        <f t="shared" si="4"/>
        <v>0.3795543567182616</v>
      </c>
      <c r="K61" s="2">
        <f>1000*Savings!F58*(1-Ethanol!E58)/(42*365)</f>
        <v>5120.66748788322</v>
      </c>
      <c r="L61" s="31">
        <f t="shared" si="5"/>
        <v>5.1752770991637893E-2</v>
      </c>
      <c r="M61" s="5">
        <f t="shared" si="6"/>
        <v>69.196578206558911</v>
      </c>
      <c r="N61" s="43">
        <f t="shared" si="7"/>
        <v>4.502221450247589</v>
      </c>
      <c r="O61" s="43">
        <f t="shared" si="8"/>
        <v>0.10719574881541878</v>
      </c>
      <c r="P61" s="43">
        <f>Savings!K58/Savings!N58+Oil!O61</f>
        <v>3.0546389309581157</v>
      </c>
      <c r="Q61" s="43">
        <f>P61/(Savings!K58/Savings!N58)</f>
        <v>1.0363690636904801</v>
      </c>
      <c r="R61" s="31">
        <f>O61/(Savings!K58/Savings!N58)</f>
        <v>3.636906369048E-2</v>
      </c>
      <c r="U61" s="70">
        <v>67.365169508768815</v>
      </c>
    </row>
    <row r="62" spans="1:21">
      <c r="A62">
        <f>Savings!A59</f>
        <v>2018</v>
      </c>
      <c r="B62" s="69">
        <v>100357.13424288919</v>
      </c>
      <c r="C62" s="69">
        <v>20511.592342465749</v>
      </c>
      <c r="D62" s="31">
        <f t="shared" si="9"/>
        <v>0.20438599106290339</v>
      </c>
      <c r="E62" s="70">
        <f>U62*(Savings!$M$63/Savings!$M$64)</f>
        <v>83.099415670791842</v>
      </c>
      <c r="F62" s="46">
        <f t="shared" si="1"/>
        <v>588013.69261967065</v>
      </c>
      <c r="G62" s="46">
        <f t="shared" si="2"/>
        <v>21364.314464796975</v>
      </c>
      <c r="H62" s="5">
        <f t="shared" si="3"/>
        <v>83.099415670791771</v>
      </c>
      <c r="I62" s="2">
        <f>1000*Savings!C59*(1-Ethanol!E59)/(42*365)</f>
        <v>7553.1665459703818</v>
      </c>
      <c r="J62" s="31">
        <f t="shared" si="4"/>
        <v>0.3682389167969588</v>
      </c>
      <c r="K62" s="2">
        <f>1000*Savings!F59*(1-Ethanol!E59)/(42*365)</f>
        <v>5234.0769639783366</v>
      </c>
      <c r="L62" s="31">
        <f t="shared" si="5"/>
        <v>5.2154508032389309E-2</v>
      </c>
      <c r="M62" s="5">
        <f t="shared" si="6"/>
        <v>88.927755360880127</v>
      </c>
      <c r="N62" s="43">
        <f t="shared" si="7"/>
        <v>5.828339690088356</v>
      </c>
      <c r="O62" s="43">
        <f t="shared" si="8"/>
        <v>0.13876999262115133</v>
      </c>
      <c r="P62" s="43">
        <f>Savings!K59/Savings!N59+Oil!O62</f>
        <v>3.3947777100133933</v>
      </c>
      <c r="Q62" s="43">
        <f>P62/(Savings!K59/Savings!N59)</f>
        <v>1.0426196755861172</v>
      </c>
      <c r="R62" s="31">
        <f>O62/(Savings!K59/Savings!N59)</f>
        <v>4.2619675586117199E-2</v>
      </c>
      <c r="U62" s="70">
        <v>86.530054604745956</v>
      </c>
    </row>
    <row r="63" spans="1:21">
      <c r="A63">
        <f>Savings!A60</f>
        <v>2019</v>
      </c>
      <c r="B63" s="69">
        <v>100776.0095133962</v>
      </c>
      <c r="C63" s="69">
        <v>20542.857972602738</v>
      </c>
      <c r="D63" s="31">
        <f t="shared" ref="D63:D66" si="10">C63/B63</f>
        <v>0.20384670986473191</v>
      </c>
      <c r="E63" s="70">
        <f>U63*(Savings!$M$63/Savings!$M$64)</f>
        <v>73.494332737542564</v>
      </c>
      <c r="F63" s="46">
        <f t="shared" ref="F63:F64" si="11">B63/(E63^$I$2)</f>
        <v>562158.39144959289</v>
      </c>
      <c r="G63" s="46">
        <f t="shared" ref="G63:G64" si="12">B63/(E63^$I$3)</f>
        <v>22395.889157828511</v>
      </c>
      <c r="H63" s="5">
        <f t="shared" ref="H63:H64" si="13">(F63/G63)^(1/($I$3-$I$2))</f>
        <v>73.49433273754255</v>
      </c>
      <c r="I63" s="2">
        <f>1000*Savings!C60*(1-Ethanol!E60)/(42*365)</f>
        <v>7700.7062159247598</v>
      </c>
      <c r="J63" s="31">
        <f t="shared" ref="J63:J64" si="14">I63/C63</f>
        <v>0.37486050997358361</v>
      </c>
      <c r="K63" s="2">
        <f>1000*Savings!F60*(1-Ethanol!E60)/(42*365)</f>
        <v>5189.3170343397032</v>
      </c>
      <c r="L63" s="31">
        <f t="shared" ref="L63:L64" si="15">K63/B63</f>
        <v>5.1493575300279031E-2</v>
      </c>
      <c r="M63" s="5">
        <f t="shared" ref="M63:M64" si="16">((1+L63)*F63/G63)^(1/($I$3-$I$2))</f>
        <v>78.583134748323673</v>
      </c>
      <c r="N63" s="43">
        <f t="shared" ref="N63:N64" si="17">M63-H63</f>
        <v>5.0888020107811229</v>
      </c>
      <c r="O63" s="43">
        <f t="shared" ref="O63:O64" si="18">N63/42</f>
        <v>0.12116195263764579</v>
      </c>
      <c r="P63" s="43">
        <f>Savings!K60/Savings!N60+Oil!O63</f>
        <v>3.2092994693391854</v>
      </c>
      <c r="Q63" s="43">
        <f>P63/(Savings!K60/Savings!N60)</f>
        <v>1.0392346364053955</v>
      </c>
      <c r="R63" s="31">
        <f>O63/(Savings!K60/Savings!N60)</f>
        <v>3.923463640539547E-2</v>
      </c>
      <c r="U63" s="70">
        <v>76.52843974394132</v>
      </c>
    </row>
    <row r="64" spans="1:21">
      <c r="A64">
        <f>Savings!A61</f>
        <v>2020</v>
      </c>
      <c r="B64" s="69">
        <v>91776.269877910367</v>
      </c>
      <c r="C64" s="69">
        <v>18185.909677595631</v>
      </c>
      <c r="D64" s="31">
        <f t="shared" si="10"/>
        <v>0.19815481389457515</v>
      </c>
      <c r="E64" s="70">
        <f>U64*(Savings!$M$63/Savings!$M$64)</f>
        <v>47.303927928615202</v>
      </c>
      <c r="F64" s="46">
        <f t="shared" si="11"/>
        <v>429229.22495119728</v>
      </c>
      <c r="G64" s="46">
        <f t="shared" si="12"/>
        <v>23796.680565671279</v>
      </c>
      <c r="H64" s="5">
        <f t="shared" si="13"/>
        <v>47.303927928615231</v>
      </c>
      <c r="I64" s="2">
        <f>1000*Savings!C61*(1-Ethanol!E61)/(42*365)</f>
        <v>6553.1617999024111</v>
      </c>
      <c r="J64" s="31">
        <f t="shared" si="14"/>
        <v>0.36034281023487452</v>
      </c>
      <c r="K64" s="2">
        <f>1000*Savings!F61*(1-Ethanol!E61)/(42*365)</f>
        <v>4779.1525527148451</v>
      </c>
      <c r="L64" s="31">
        <f t="shared" si="15"/>
        <v>5.2073946337899045E-2</v>
      </c>
      <c r="M64" s="5">
        <f t="shared" si="16"/>
        <v>50.616513273219624</v>
      </c>
      <c r="N64" s="43">
        <f t="shared" si="17"/>
        <v>3.3125853446043934</v>
      </c>
      <c r="O64" s="43">
        <f t="shared" si="18"/>
        <v>7.8871079633437938E-2</v>
      </c>
      <c r="P64" s="43">
        <f>Savings!K61/Savings!N61+Oil!O64</f>
        <v>2.6134087020436598</v>
      </c>
      <c r="Q64" s="43">
        <f>P64/(Savings!K61/Savings!N61)</f>
        <v>1.0311185278671995</v>
      </c>
      <c r="R64" s="31">
        <f>O64/(Savings!K61/Savings!N61)</f>
        <v>3.1118527867199455E-2</v>
      </c>
      <c r="U64" s="70">
        <v>49.256802032131993</v>
      </c>
    </row>
    <row r="65" spans="1:63">
      <c r="A65">
        <f>Savings!A62</f>
        <v>2021</v>
      </c>
      <c r="B65" s="69">
        <v>97192.771490309271</v>
      </c>
      <c r="C65" s="69">
        <v>19889.87852054794</v>
      </c>
      <c r="D65" s="31">
        <f t="shared" si="10"/>
        <v>0.20464359865004039</v>
      </c>
      <c r="E65" s="70">
        <f>U65*(Savings!$M$63/Savings!$M$64)</f>
        <v>76.57799594577854</v>
      </c>
      <c r="F65" s="46">
        <f t="shared" ref="F65" si="19">B65/(E65^$I$2)</f>
        <v>551157.3013652839</v>
      </c>
      <c r="G65" s="46">
        <f t="shared" ref="G65" si="20">B65/(E65^$I$3)</f>
        <v>21291.073909838058</v>
      </c>
      <c r="H65" s="5">
        <f t="shared" ref="H65" si="21">(F65/G65)^(1/($I$3-$I$2))</f>
        <v>76.57799594577854</v>
      </c>
      <c r="I65" s="2">
        <f>1000*Savings!C62*(1-Ethanol!E62)/(42*365)</f>
        <v>7242.4880064151503</v>
      </c>
      <c r="J65" s="31">
        <f t="shared" ref="J65" si="22">I65/C65</f>
        <v>0.36412932331049902</v>
      </c>
      <c r="K65" s="2">
        <f>1000*Savings!F62*(1-Ethanol!E62)/(42*365)</f>
        <v>4947.5252085808097</v>
      </c>
      <c r="L65" s="31">
        <f t="shared" ref="L65" si="23">K65/B65</f>
        <v>5.0904250724799108E-2</v>
      </c>
      <c r="M65" s="5">
        <f t="shared" ref="M65" si="24">((1+L65)*F65/G65)^(1/($I$3-$I$2))</f>
        <v>81.819130810278963</v>
      </c>
      <c r="N65" s="43">
        <f t="shared" ref="N65" si="25">M65-H65</f>
        <v>5.2411348645004239</v>
      </c>
      <c r="O65" s="43">
        <f t="shared" ref="O65" si="26">N65/42</f>
        <v>0.12478892534524819</v>
      </c>
      <c r="P65" s="43">
        <f>Savings!K62/Savings!N62+Oil!O65</f>
        <v>3.5081685799142441</v>
      </c>
      <c r="Q65" s="43">
        <f>P65/(Savings!K62/Savings!N62)</f>
        <v>1.0368829212461363</v>
      </c>
      <c r="R65" s="31">
        <f>O65/(Savings!K62/Savings!N62)</f>
        <v>3.6882921246136319E-2</v>
      </c>
      <c r="U65" s="70">
        <v>79.739407518352408</v>
      </c>
    </row>
    <row r="66" spans="1:63">
      <c r="A66" s="8">
        <v>2022</v>
      </c>
      <c r="B66" s="69">
        <v>100254.630815393</v>
      </c>
      <c r="C66" s="69">
        <v>20280.24543835616</v>
      </c>
      <c r="D66" s="31">
        <f t="shared" si="10"/>
        <v>0.20228736840794739</v>
      </c>
      <c r="E66" s="70">
        <f>U66*(Savings!$M$63/Savings!$M$64)</f>
        <v>101.30830703897819</v>
      </c>
      <c r="F66" s="46">
        <f t="shared" ref="F66" si="27">B66/(E66^$I$2)</f>
        <v>635861.40484502527</v>
      </c>
      <c r="G66" s="46">
        <f t="shared" ref="G66" si="28">B66/(E66^$I$3)</f>
        <v>19912.632185126378</v>
      </c>
      <c r="H66" s="5">
        <f t="shared" ref="H66" si="29">(F66/G66)^(1/($I$3-$I$2))</f>
        <v>101.30830703897814</v>
      </c>
      <c r="I66" s="2">
        <f>1000*Savings!C63*(1-Ethanol!E63)/(42*365)</f>
        <v>7247.6415975522305</v>
      </c>
      <c r="J66" s="31">
        <f t="shared" ref="J66" si="30">I66/C66</f>
        <v>0.35737445188137212</v>
      </c>
      <c r="K66" s="2">
        <f>1000*Savings!F63*(1-Ethanol!E63)/(42*365)</f>
        <v>5169.5755586725882</v>
      </c>
      <c r="L66" s="31">
        <f t="shared" ref="L66" si="31">K66/B66</f>
        <v>5.156445659045663E-2</v>
      </c>
      <c r="M66" s="5">
        <f t="shared" ref="M66" si="32">((1+L66)*F66/G66)^(1/($I$3-$I$2))</f>
        <v>108.33270541538585</v>
      </c>
      <c r="N66" s="43">
        <f t="shared" ref="N66" si="33">M66-H66</f>
        <v>7.0243983764077029</v>
      </c>
      <c r="O66" s="43">
        <f t="shared" ref="O66" si="34">N66/42</f>
        <v>0.16724758039065959</v>
      </c>
      <c r="P66" s="43">
        <f>Savings!K63/Savings!N63+Oil!O66</f>
        <v>4.3592475803906598</v>
      </c>
      <c r="Q66" s="43">
        <f>P66/(Savings!K63/Savings!N63)</f>
        <v>1.0398968464672376</v>
      </c>
      <c r="R66" s="31">
        <f>O66/(Savings!K63/Savings!N63)</f>
        <v>3.9896846467237498E-2</v>
      </c>
      <c r="U66" s="5">
        <v>105.4906736616</v>
      </c>
    </row>
    <row r="67" spans="1:63">
      <c r="A67" s="8" t="s">
        <v>330</v>
      </c>
      <c r="E67" s="70">
        <f>U67*(Savings!$M$63/Savings!$M$64)</f>
        <v>79.365789257746144</v>
      </c>
      <c r="I67" s="8" t="s">
        <v>369</v>
      </c>
      <c r="J67" s="30">
        <f>AVERAGE(J9:J64)</f>
        <v>0.38740778713669555</v>
      </c>
      <c r="K67">
        <v>0</v>
      </c>
      <c r="N67" s="5">
        <f>AVERAGE(N9:N64)</f>
        <v>3.0559441668616354</v>
      </c>
      <c r="O67" s="5">
        <f>AVERAGE(O9:O64)</f>
        <v>7.276057540146752E-2</v>
      </c>
      <c r="P67" s="5"/>
      <c r="Q67" s="30"/>
      <c r="R67" s="30">
        <f>AVERAGE(R9:R64)</f>
        <v>2.2177005495239425E-2</v>
      </c>
      <c r="U67" s="5">
        <v>82.642290836653416</v>
      </c>
    </row>
    <row r="68" spans="1:63">
      <c r="A68" s="44" t="s">
        <v>412</v>
      </c>
      <c r="I68" s="8" t="s">
        <v>370</v>
      </c>
      <c r="J68" s="30">
        <f>MIN(J9:J64)</f>
        <v>0.34770077502533009</v>
      </c>
      <c r="N68" s="5">
        <f>MIN(N9:N64)</f>
        <v>-6.5452515164210467E-2</v>
      </c>
      <c r="O68" s="5">
        <f>MIN(O9:O64)</f>
        <v>-1.5583932181954872E-3</v>
      </c>
      <c r="P68" s="5"/>
      <c r="Q68" s="30"/>
      <c r="R68" s="30">
        <f>MIN(R9:R64)</f>
        <v>-4.9382198213598753E-4</v>
      </c>
    </row>
    <row r="69" spans="1:63">
      <c r="A69" s="8" t="s">
        <v>413</v>
      </c>
      <c r="I69" s="8" t="s">
        <v>371</v>
      </c>
      <c r="J69" s="30">
        <f>MAX(J9:J64)</f>
        <v>0.43437448919941313</v>
      </c>
      <c r="N69" s="5">
        <f>MAX(N9:N64)</f>
        <v>9.7309639387894435</v>
      </c>
      <c r="O69" s="5">
        <f>MAX(O9:O64)</f>
        <v>0.23168961759022486</v>
      </c>
      <c r="P69" s="5"/>
      <c r="Q69" s="30"/>
      <c r="R69" s="30">
        <f>MAX(R9:R64)</f>
        <v>5.0929550543444245E-2</v>
      </c>
    </row>
    <row r="73" spans="1:63">
      <c r="H73">
        <v>30819</v>
      </c>
      <c r="I73">
        <v>33148</v>
      </c>
      <c r="J73">
        <v>35524</v>
      </c>
      <c r="K73">
        <v>38436</v>
      </c>
      <c r="L73">
        <v>41738</v>
      </c>
      <c r="M73">
        <v>45328</v>
      </c>
      <c r="N73">
        <v>47904</v>
      </c>
      <c r="O73">
        <v>51440</v>
      </c>
      <c r="P73">
        <v>55665</v>
      </c>
      <c r="Q73">
        <v>54912</v>
      </c>
      <c r="R73">
        <v>54449</v>
      </c>
      <c r="S73">
        <v>57755</v>
      </c>
      <c r="T73">
        <v>59956</v>
      </c>
      <c r="U73">
        <v>63063</v>
      </c>
      <c r="V73">
        <v>64179</v>
      </c>
      <c r="W73">
        <v>61454</v>
      </c>
      <c r="X73">
        <v>59643</v>
      </c>
      <c r="Y73">
        <v>58025</v>
      </c>
      <c r="Z73">
        <v>57802</v>
      </c>
      <c r="AA73">
        <v>59025</v>
      </c>
      <c r="AB73">
        <v>59391</v>
      </c>
      <c r="AC73">
        <v>61168</v>
      </c>
      <c r="AD73">
        <v>62496</v>
      </c>
      <c r="AE73">
        <v>64446</v>
      </c>
      <c r="AF73">
        <v>65676</v>
      </c>
      <c r="AG73">
        <v>66343</v>
      </c>
      <c r="AH73">
        <v>66478</v>
      </c>
      <c r="AI73">
        <v>67432</v>
      </c>
      <c r="AJ73">
        <v>67370</v>
      </c>
      <c r="AK73">
        <v>68997</v>
      </c>
      <c r="AL73">
        <v>70298</v>
      </c>
      <c r="AM73">
        <v>71727</v>
      </c>
      <c r="AN73">
        <v>73909</v>
      </c>
      <c r="AO73">
        <v>74190</v>
      </c>
      <c r="AP73">
        <v>75770</v>
      </c>
      <c r="AQ73">
        <v>76495</v>
      </c>
      <c r="AR73">
        <v>77365</v>
      </c>
      <c r="AS73">
        <v>78237</v>
      </c>
      <c r="AT73">
        <v>79910</v>
      </c>
      <c r="AU73">
        <v>82736</v>
      </c>
      <c r="AV73">
        <v>83691</v>
      </c>
      <c r="AW73">
        <v>84657</v>
      </c>
      <c r="AX73">
        <v>85896</v>
      </c>
      <c r="AY73">
        <v>84814</v>
      </c>
      <c r="AZ73">
        <v>83688</v>
      </c>
      <c r="BA73">
        <v>86568</v>
      </c>
      <c r="BB73">
        <v>87530</v>
      </c>
      <c r="BC73">
        <v>88607</v>
      </c>
      <c r="BD73">
        <v>89988</v>
      </c>
      <c r="BE73">
        <v>90677</v>
      </c>
      <c r="BF73">
        <v>92787</v>
      </c>
      <c r="BG73">
        <v>94381</v>
      </c>
      <c r="BH73">
        <v>96099</v>
      </c>
      <c r="BI73">
        <v>97265</v>
      </c>
      <c r="BJ73">
        <v>97598</v>
      </c>
      <c r="BK73">
        <v>88696</v>
      </c>
    </row>
    <row r="74" spans="1:63">
      <c r="H74">
        <v>11512</v>
      </c>
      <c r="I74">
        <v>12084</v>
      </c>
      <c r="J74">
        <v>12560</v>
      </c>
      <c r="K74">
        <v>13393</v>
      </c>
      <c r="L74">
        <v>14137</v>
      </c>
      <c r="M74">
        <v>14697</v>
      </c>
      <c r="N74">
        <v>15212</v>
      </c>
      <c r="O74">
        <v>16367</v>
      </c>
      <c r="P74">
        <v>17308</v>
      </c>
      <c r="Q74">
        <v>16653</v>
      </c>
      <c r="R74">
        <v>16322</v>
      </c>
      <c r="S74">
        <v>17461</v>
      </c>
      <c r="T74">
        <v>18431</v>
      </c>
      <c r="U74">
        <v>18847</v>
      </c>
      <c r="V74">
        <v>18513</v>
      </c>
      <c r="W74">
        <v>17056</v>
      </c>
      <c r="X74">
        <v>16058</v>
      </c>
      <c r="Y74">
        <v>15296</v>
      </c>
      <c r="Z74">
        <v>15231</v>
      </c>
      <c r="AA74">
        <v>15726</v>
      </c>
      <c r="AB74">
        <v>15726</v>
      </c>
      <c r="AC74">
        <v>16281</v>
      </c>
      <c r="AD74">
        <v>16665</v>
      </c>
      <c r="AE74">
        <v>17283</v>
      </c>
      <c r="AF74">
        <v>17325</v>
      </c>
      <c r="AG74">
        <v>16940</v>
      </c>
      <c r="AH74">
        <v>16657</v>
      </c>
      <c r="AI74">
        <v>16969</v>
      </c>
      <c r="AJ74">
        <v>17162</v>
      </c>
      <c r="AK74">
        <v>17634</v>
      </c>
      <c r="AL74">
        <v>17634</v>
      </c>
      <c r="AM74">
        <v>18244</v>
      </c>
      <c r="AN74">
        <v>18538</v>
      </c>
      <c r="AO74">
        <v>18827</v>
      </c>
      <c r="AP74">
        <v>19425</v>
      </c>
      <c r="AQ74">
        <v>19594</v>
      </c>
      <c r="AR74">
        <v>19534</v>
      </c>
      <c r="AS74">
        <v>19625</v>
      </c>
      <c r="AT74">
        <v>19848</v>
      </c>
      <c r="AU74">
        <v>20498</v>
      </c>
      <c r="AV74">
        <v>20531</v>
      </c>
      <c r="AW74">
        <v>20313</v>
      </c>
      <c r="AX74">
        <v>20208</v>
      </c>
      <c r="AY74">
        <v>18848</v>
      </c>
      <c r="AZ74">
        <v>18030</v>
      </c>
      <c r="BA74">
        <v>18322</v>
      </c>
      <c r="BB74">
        <v>17997</v>
      </c>
      <c r="BC74">
        <v>17586</v>
      </c>
      <c r="BD74">
        <v>18011</v>
      </c>
      <c r="BE74">
        <v>18131</v>
      </c>
      <c r="BF74">
        <v>18524</v>
      </c>
      <c r="BG74">
        <v>18622</v>
      </c>
      <c r="BH74">
        <v>18878</v>
      </c>
      <c r="BI74">
        <v>19447</v>
      </c>
      <c r="BJ74">
        <v>19475</v>
      </c>
      <c r="BK74">
        <v>17178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35715f8-87ef-4d3b-947a-233431d15701">
      <Terms xmlns="http://schemas.microsoft.com/office/infopath/2007/PartnerControls"/>
    </lcf76f155ced4ddcb4097134ff3c332f>
    <TaxCatchAll xmlns="f6aed4ac-dd4c-4794-87ed-06fc3a0ee92f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7CCE4D5EAB61D418590745CD07CB446" ma:contentTypeVersion="12" ma:contentTypeDescription="Create a new document." ma:contentTypeScope="" ma:versionID="ed78c9e0e2136b03fc6cdcacb7dba58e">
  <xsd:schema xmlns:xsd="http://www.w3.org/2001/XMLSchema" xmlns:xs="http://www.w3.org/2001/XMLSchema" xmlns:p="http://schemas.microsoft.com/office/2006/metadata/properties" xmlns:ns2="a35715f8-87ef-4d3b-947a-233431d15701" xmlns:ns3="f6aed4ac-dd4c-4794-87ed-06fc3a0ee92f" targetNamespace="http://schemas.microsoft.com/office/2006/metadata/properties" ma:root="true" ma:fieldsID="9ec75b75d3aa65e34bd2dccb5e935849" ns2:_="" ns3:_="">
    <xsd:import namespace="a35715f8-87ef-4d3b-947a-233431d15701"/>
    <xsd:import namespace="f6aed4ac-dd4c-4794-87ed-06fc3a0ee92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35715f8-87ef-4d3b-947a-233431d1570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1dd6f6f4-2ebe-4752-b946-0864209395b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9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6aed4ac-dd4c-4794-87ed-06fc3a0ee92f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df50cd60-20cf-49ec-8356-31b522e0e15c}" ma:internalName="TaxCatchAll" ma:showField="CatchAllData" ma:web="f6aed4ac-dd4c-4794-87ed-06fc3a0ee92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598D0F2-32C5-4AA5-A67D-73BF38DF40BA}"/>
</file>

<file path=customXml/itemProps2.xml><?xml version="1.0" encoding="utf-8"?>
<ds:datastoreItem xmlns:ds="http://schemas.openxmlformats.org/officeDocument/2006/customXml" ds:itemID="{B57BA6EB-6131-4A31-984F-238A406E9279}"/>
</file>

<file path=customXml/itemProps3.xml><?xml version="1.0" encoding="utf-8"?>
<ds:datastoreItem xmlns:ds="http://schemas.openxmlformats.org/officeDocument/2006/customXml" ds:itemID="{582B9CC1-EAE6-42A2-973B-87C72387300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UC Davis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avid Greene</dc:creator>
  <cp:keywords/>
  <dc:description/>
  <cp:lastModifiedBy>Mikki Stacey</cp:lastModifiedBy>
  <cp:revision/>
  <dcterms:created xsi:type="dcterms:W3CDTF">2016-01-07T19:25:47Z</dcterms:created>
  <dcterms:modified xsi:type="dcterms:W3CDTF">2024-12-06T17:59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7CCE4D5EAB61D418590745CD07CB446</vt:lpwstr>
  </property>
  <property fmtid="{D5CDD505-2E9C-101B-9397-08002B2CF9AE}" pid="3" name="MediaServiceImageTags">
    <vt:lpwstr/>
  </property>
</Properties>
</file>